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608.20000000000005</v>
      </c>
      <c r="GW197" s="10">
        <f t="shared" ca="1" si="497"/>
        <v>572</v>
      </c>
      <c r="GX197" s="10">
        <f t="shared" ca="1" si="497"/>
        <v>528.6</v>
      </c>
      <c r="GY197" s="10">
        <f t="shared" ca="1" si="497"/>
        <v>533.79999999999995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49.82857142857154</v>
      </c>
      <c r="HD197" s="10" t="b">
        <f t="shared" ca="1" si="385"/>
        <v>1</v>
      </c>
      <c r="HE197" s="10">
        <f t="array" ref="HE197">MAX(IF(ISNA(L197:FN197),"",L197:FN197))</f>
        <v>608.20000000000005</v>
      </c>
      <c r="HF197" s="49">
        <f t="shared" ref="HF197:HF202" ca="1" si="516">HC197/HW197</f>
        <v>0.95884404583956173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27837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72</v>
      </c>
      <c r="HT197">
        <f t="array" aca="1" ref="HT197" ca="1">LARGE(IF(ISNA(P197:GW197),"",P197:GW197),HT$2)</f>
        <v>572</v>
      </c>
      <c r="HU197">
        <f t="array" aca="1" ref="HU197" ca="1">LARGE(IF(ISNA(Q197:GX197),"",Q197:GX197),HU$2)</f>
        <v>562.6</v>
      </c>
      <c r="HV197">
        <f t="array" aca="1" ref="HV197" ca="1">LARGE(IF(ISNA(R197:GY197),"",R197:GY197),HV$2)</f>
        <v>550</v>
      </c>
      <c r="HW197">
        <f t="shared" ca="1" si="515"/>
        <v>573.42857142857144</v>
      </c>
    </row>
    <row r="198" spans="1:231" ht="30" customHeight="1" x14ac:dyDescent="0.55000000000000004">
      <c r="A198">
        <f t="shared" si="498"/>
        <v>120</v>
      </c>
      <c r="B198" s="78">
        <f>VLOOKUP(F198,Countries!$D$5:$F$254,3,FALSE)</f>
        <v>3100000</v>
      </c>
      <c r="C198" s="83">
        <f t="shared" ca="1" si="499"/>
        <v>0.758724380786579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7150</v>
      </c>
      <c r="H198" s="78">
        <f t="shared" ca="1" si="501"/>
        <v>273.9428571428571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 t="e">
        <f t="shared" si="477"/>
        <v>#N/A</v>
      </c>
      <c r="FR198" s="77" t="e">
        <f t="shared" si="477"/>
        <v>#N/A</v>
      </c>
      <c r="FS198" s="77" t="e">
        <f t="shared" si="477"/>
        <v>#N/A</v>
      </c>
      <c r="FT198" s="77" t="e">
        <f t="shared" si="477"/>
        <v>#N/A</v>
      </c>
      <c r="FU198" s="77" t="e">
        <f t="shared" si="477"/>
        <v>#N/A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315.2</v>
      </c>
      <c r="GW198" s="10">
        <f t="shared" ca="1" si="497"/>
        <v>343.4</v>
      </c>
      <c r="GX198" s="10">
        <f t="shared" ca="1" si="497"/>
        <v>307.2</v>
      </c>
      <c r="GY198" s="10">
        <f t="shared" ca="1" si="497"/>
        <v>255.8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73.9428571428571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758724380786579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7150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.4</v>
      </c>
      <c r="HU198">
        <f t="array" aca="1" ref="HU198" ca="1">LARGE(IF(ISNA(Q198:GX198),"",Q198:GX198),HU$2)</f>
        <v>343</v>
      </c>
      <c r="HV198">
        <f t="array" aca="1" ref="HV198" ca="1">LARGE(IF(ISNA(R198:GY198),"",R198:GY198),HV$2)</f>
        <v>330.4</v>
      </c>
      <c r="HW198">
        <f t="shared" ca="1" si="515"/>
        <v>361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4,3,FALSE)</f>
        <v>3340000</v>
      </c>
      <c r="C199" s="83">
        <f t="shared" ca="1" si="499"/>
        <v>0.96083471949191013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3080</v>
      </c>
      <c r="H199" s="78">
        <f t="shared" ca="1" si="501"/>
        <v>181.54285714285717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 t="e">
        <f t="shared" si="477"/>
        <v>#N/A</v>
      </c>
      <c r="FR199" s="77" t="e">
        <f t="shared" si="477"/>
        <v>#N/A</v>
      </c>
      <c r="FS199" s="77" t="e">
        <f t="shared" si="477"/>
        <v>#N/A</v>
      </c>
      <c r="FT199" s="77" t="e">
        <f t="shared" si="477"/>
        <v>#N/A</v>
      </c>
      <c r="FU199" s="77" t="e">
        <f t="shared" si="477"/>
        <v>#N/A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144.80000000000001</v>
      </c>
      <c r="GW199" s="10">
        <f t="shared" ca="1" si="497"/>
        <v>162.80000000000001</v>
      </c>
      <c r="GX199" s="10">
        <f t="shared" ca="1" si="497"/>
        <v>164.2</v>
      </c>
      <c r="GY199" s="10">
        <f t="shared" ca="1" si="497"/>
        <v>171.4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181.54285714285717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96083471949191013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3080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3340000</v>
      </c>
      <c r="HP199">
        <f t="array" ref="HP199">LARGE(IF(ISNA(L199:FN199),"",L199:FN199),HP$2)</f>
        <v>209.2</v>
      </c>
      <c r="HQ199">
        <f t="array" ref="HQ199">LARGE(IF(ISNA(M199:GT199),"",M199:GT199),HQ$2)</f>
        <v>240.2</v>
      </c>
      <c r="HR199">
        <f t="array" ref="HR199">LARGE(IF(ISNA(N199:GU199),"",N199:GU199),HR$2)</f>
        <v>209.2</v>
      </c>
      <c r="HS199">
        <f t="array" aca="1" ref="HS199" ca="1">LARGE(IF(ISNA(O199:GV199),"",O199:GV199),HS$2)</f>
        <v>171.4</v>
      </c>
      <c r="HT199">
        <f t="array" aca="1" ref="HT199" ca="1">LARGE(IF(ISNA(P199:GW199),"",P199:GW199),HT$2)</f>
        <v>164.2</v>
      </c>
      <c r="HU199">
        <f t="array" aca="1" ref="HU199" ca="1">LARGE(IF(ISNA(Q199:GX199),"",Q199:GX199),HU$2)</f>
        <v>164.2</v>
      </c>
      <c r="HV199">
        <f t="array" aca="1" ref="HV199" ca="1">LARGE(IF(ISNA(R199:GY199),"",R199:GY199),HV$2)</f>
        <v>164.2</v>
      </c>
      <c r="HW199">
        <f t="shared" ca="1" si="515"/>
        <v>188.94285714285712</v>
      </c>
    </row>
    <row r="200" spans="1:231" ht="30" customHeight="1" x14ac:dyDescent="0.55000000000000004">
      <c r="A200">
        <f t="shared" si="498"/>
        <v>136</v>
      </c>
      <c r="B200" s="78">
        <f>VLOOKUP(F200,Countries!$D$5:$F$254,3,FALSE)</f>
        <v>3100000</v>
      </c>
      <c r="C200" s="83">
        <f t="shared" ca="1" si="499"/>
        <v>0.9305371038147658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2555</v>
      </c>
      <c r="H200" s="78">
        <f t="shared" ca="1" si="501"/>
        <v>1120.6857142857145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 t="e">
        <f t="shared" si="496"/>
        <v>#N/A</v>
      </c>
      <c r="FR200" s="77" t="e">
        <f t="shared" si="496"/>
        <v>#N/A</v>
      </c>
      <c r="FS200" s="77" t="e">
        <f t="shared" si="496"/>
        <v>#N/A</v>
      </c>
      <c r="FT200" s="77" t="e">
        <f t="shared" si="496"/>
        <v>#N/A</v>
      </c>
      <c r="FU200" s="77" t="e">
        <f t="shared" si="496"/>
        <v>#N/A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312.6</v>
      </c>
      <c r="GW200" s="10">
        <f t="shared" ca="1" si="497"/>
        <v>1175.4000000000001</v>
      </c>
      <c r="GX200" s="10">
        <f t="shared" ca="1" si="497"/>
        <v>1151.2</v>
      </c>
      <c r="GY200" s="10">
        <f t="shared" ca="1" si="497"/>
        <v>1104.8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120.6857142857145</v>
      </c>
      <c r="HD200" s="10" t="b">
        <f t="shared" ca="1" si="385"/>
        <v>1</v>
      </c>
      <c r="HE200" s="10">
        <f t="array" ref="HE200">MAX(IF(ISNA(L200:FN200),"",L200:FN200))</f>
        <v>1312.6</v>
      </c>
      <c r="HF200" s="49">
        <f t="shared" ca="1" si="516"/>
        <v>0.9305371038147658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2555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0</v>
      </c>
      <c r="HO200" s="10">
        <f t="shared" ca="1" si="514"/>
        <v>3100000</v>
      </c>
      <c r="HP200">
        <f t="array" ref="HP200">LARGE(IF(ISNA(L200:FN200),"",L200:FN200),HP$2)</f>
        <v>1312.6</v>
      </c>
      <c r="HQ200">
        <f t="array" ref="HQ200">LARGE(IF(ISNA(M200:GT200),"",M200:GT200),HQ$2)</f>
        <v>1267.2</v>
      </c>
      <c r="HR200">
        <f t="array" ref="HR200">LARGE(IF(ISNA(N200:GU200),"",N200:GU200),HR$2)</f>
        <v>1175.4000000000001</v>
      </c>
      <c r="HS200">
        <f t="array" aca="1" ref="HS200" ca="1">LARGE(IF(ISNA(O200:GV200),"",O200:GV200),HS$2)</f>
        <v>1175.4000000000001</v>
      </c>
      <c r="HT200">
        <f t="array" aca="1" ref="HT200" ca="1">LARGE(IF(ISNA(P200:GW200),"",P200:GW200),HT$2)</f>
        <v>1175.4000000000001</v>
      </c>
      <c r="HU200">
        <f t="array" aca="1" ref="HU200" ca="1">LARGE(IF(ISNA(Q200:GX200),"",Q200:GX200),HU$2)</f>
        <v>1173.2</v>
      </c>
      <c r="HV200">
        <f t="array" aca="1" ref="HV200" ca="1">LARGE(IF(ISNA(R200:GY200),"",R200:GY200),HV$2)</f>
        <v>1151.2</v>
      </c>
      <c r="HW200">
        <f t="shared" ca="1" si="515"/>
        <v>1204.3428571428572</v>
      </c>
    </row>
    <row r="201" spans="1:231" ht="30" customHeight="1" x14ac:dyDescent="0.55000000000000004">
      <c r="A201">
        <f t="shared" si="498"/>
        <v>74</v>
      </c>
      <c r="B201" s="78">
        <f>VLOOKUP(F201,Countries!$D$5:$F$254,3,FALSE)</f>
        <v>25500000</v>
      </c>
      <c r="C201" s="83">
        <f t="shared" ca="1" si="499"/>
        <v>0.96670675359199942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18134</v>
      </c>
      <c r="H201" s="78">
        <f t="shared" ca="1" si="501"/>
        <v>436.3714285714285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 t="e">
        <f t="shared" si="496"/>
        <v>#N/A</v>
      </c>
      <c r="FR201" s="77" t="e">
        <f t="shared" si="496"/>
        <v>#N/A</v>
      </c>
      <c r="FS201" s="77" t="e">
        <f t="shared" si="496"/>
        <v>#N/A</v>
      </c>
      <c r="FT201" s="77" t="e">
        <f t="shared" si="496"/>
        <v>#N/A</v>
      </c>
      <c r="FU201" s="77" t="e">
        <f t="shared" si="496"/>
        <v>#N/A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336</v>
      </c>
      <c r="GW201" s="10">
        <f t="shared" ca="1" si="497"/>
        <v>455.4</v>
      </c>
      <c r="GX201" s="10">
        <f t="shared" ca="1" si="497"/>
        <v>434.8</v>
      </c>
      <c r="GY201" s="10">
        <f t="shared" ca="1" si="497"/>
        <v>467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36.37142857142857</v>
      </c>
      <c r="HD201" s="10" t="b">
        <f t="shared" ca="1" si="385"/>
        <v>1</v>
      </c>
      <c r="HE201" s="10">
        <f t="array" ref="HE201">MAX(IF(ISNA(L201:FN201),"",L201:FN201))</f>
        <v>467.6</v>
      </c>
      <c r="HF201" s="49">
        <f t="shared" ca="1" si="516"/>
        <v>0.96670675359199942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18134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460</v>
      </c>
      <c r="HR201">
        <f t="array" ref="HR201">LARGE(IF(ISNA(N201:GU201),"",N201:GU201),HR$2)</f>
        <v>455.4</v>
      </c>
      <c r="HS201">
        <f t="array" aca="1" ref="HS201" ca="1">LARGE(IF(ISNA(O201:GV201),"",O201:GV201),HS$2)</f>
        <v>453.6</v>
      </c>
      <c r="HT201">
        <f t="array" aca="1" ref="HT201" ca="1">LARGE(IF(ISNA(P201:GW201),"",P201:GW201),HT$2)</f>
        <v>453.6</v>
      </c>
      <c r="HU201">
        <f t="array" aca="1" ref="HU201" ca="1">LARGE(IF(ISNA(Q201:GX201),"",Q201:GX201),HU$2)</f>
        <v>434.8</v>
      </c>
      <c r="HV201">
        <f t="array" aca="1" ref="HV201" ca="1">LARGE(IF(ISNA(R201:GY201),"",R201:GY201),HV$2)</f>
        <v>434.8</v>
      </c>
      <c r="HW201">
        <f t="shared" ca="1" si="515"/>
        <v>451.40000000000003</v>
      </c>
    </row>
    <row r="202" spans="1:231" ht="30" customHeight="1" x14ac:dyDescent="0.55000000000000004">
      <c r="A202">
        <f t="shared" si="498"/>
        <v>9</v>
      </c>
      <c r="B202" s="78">
        <f>VLOOKUP(F202,Countries!$D$5:$F$254,3,FALSE)</f>
        <v>2800000</v>
      </c>
      <c r="C202" s="83">
        <f t="shared" ca="1" si="499"/>
        <v>0.99497907949790798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2662</v>
      </c>
      <c r="H202" s="78">
        <f t="shared" ca="1" si="501"/>
        <v>67.94285714285715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 t="e">
        <f t="shared" si="496"/>
        <v>#N/A</v>
      </c>
      <c r="FR202" s="77" t="e">
        <f t="shared" si="496"/>
        <v>#N/A</v>
      </c>
      <c r="FS202" s="77" t="e">
        <f t="shared" si="496"/>
        <v>#N/A</v>
      </c>
      <c r="FT202" s="77" t="e">
        <f t="shared" si="496"/>
        <v>#N/A</v>
      </c>
      <c r="FU202" s="77" t="e">
        <f t="shared" si="496"/>
        <v>#N/A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1.4</v>
      </c>
      <c r="GW202" s="10">
        <f t="shared" ca="1" si="497"/>
        <v>67</v>
      </c>
      <c r="GX202" s="10">
        <f t="shared" ca="1" si="497"/>
        <v>71</v>
      </c>
      <c r="GY202" s="10">
        <f t="shared" ca="1" si="497"/>
        <v>70.400000000000006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7.94285714285715</v>
      </c>
      <c r="HD202" s="10" t="b">
        <f t="shared" ref="HD202:HD251" ca="1" si="517">MAX(GV202:HB202)=HE202</f>
        <v>1</v>
      </c>
      <c r="HE202" s="10">
        <f t="array" ref="HE202">MAX(IF(ISNA(L202:FN202),"",L202:FN202))</f>
        <v>71</v>
      </c>
      <c r="HF202" s="49">
        <f t="shared" ca="1" si="516"/>
        <v>0.99497907949790798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2662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0.400000000000006</v>
      </c>
      <c r="HR202">
        <f t="array" ref="HR202">LARGE(IF(ISNA(N202:GU202),"",N202:GU202),HR$2)</f>
        <v>68.599999999999994</v>
      </c>
      <c r="HS202">
        <f t="array" aca="1" ref="HS202" ca="1">LARGE(IF(ISNA(O202:GV202),"",O202:GV202),HS$2)</f>
        <v>67</v>
      </c>
      <c r="HT202">
        <f t="array" aca="1" ref="HT202" ca="1">LARGE(IF(ISNA(P202:GW202),"",P202:GW202),HT$2)</f>
        <v>67</v>
      </c>
      <c r="HU202">
        <f t="array" aca="1" ref="HU202" ca="1">LARGE(IF(ISNA(Q202:GX202),"",Q202:GX202),HU$2)</f>
        <v>67</v>
      </c>
      <c r="HV202">
        <f t="array" aca="1" ref="HV202" ca="1">LARGE(IF(ISNA(R202:GY202),"",R202:GY202),HV$2)</f>
        <v>67</v>
      </c>
      <c r="HW202">
        <f t="shared" ca="1" si="515"/>
        <v>68.285714285714292</v>
      </c>
    </row>
    <row r="203" spans="1:231" ht="30" customHeight="1" x14ac:dyDescent="0.55000000000000004">
      <c r="A203">
        <f t="shared" si="498"/>
        <v>228</v>
      </c>
      <c r="B203" s="78">
        <f>VLOOKUP(F203,Countries!$D$5:$F$254,3,FALSE)</f>
        <v>10490000</v>
      </c>
      <c r="C203" s="83">
        <f t="shared" ca="1" si="499"/>
        <v>0.93821951441302187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68216</v>
      </c>
      <c r="H203" s="78">
        <f t="shared" ca="1" si="501"/>
        <v>1473.9428571428573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 t="e">
        <f t="shared" si="496"/>
        <v>#N/A</v>
      </c>
      <c r="FR203" s="77" t="e">
        <f t="shared" si="496"/>
        <v>#N/A</v>
      </c>
      <c r="FS203" s="77" t="e">
        <f t="shared" si="496"/>
        <v>#N/A</v>
      </c>
      <c r="FT203" s="77" t="e">
        <f t="shared" si="496"/>
        <v>#N/A</v>
      </c>
      <c r="FU203" s="77" t="e">
        <f t="shared" si="496"/>
        <v>#N/A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271.4000000000001</v>
      </c>
      <c r="GW203" s="10">
        <f t="shared" ca="1" si="497"/>
        <v>1369.6</v>
      </c>
      <c r="GX203" s="10">
        <f t="shared" ca="1" si="497"/>
        <v>1521.8</v>
      </c>
      <c r="GY203" s="10">
        <f t="shared" ca="1" si="497"/>
        <v>1441.8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473.9428571428573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0.93821951441302187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6821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521.8</v>
      </c>
      <c r="HR203">
        <f t="array" ref="HR203">LARGE(IF(ISNA(N203:GU203),"",N203:GU203),HR$2)</f>
        <v>1518.6</v>
      </c>
      <c r="HS203">
        <f t="array" aca="1" ref="HS203" ca="1">LARGE(IF(ISNA(O203:GV203),"",O203:GV203),HS$2)</f>
        <v>1480.8</v>
      </c>
      <c r="HT203">
        <f t="array" aca="1" ref="HT203" ca="1">LARGE(IF(ISNA(P203:GW203),"",P203:GW203),HT$2)</f>
        <v>1441.8</v>
      </c>
      <c r="HU203">
        <f t="array" aca="1" ref="HU203" ca="1">LARGE(IF(ISNA(Q203:GX203),"",Q203:GX203),HU$2)</f>
        <v>1441.8</v>
      </c>
      <c r="HV203">
        <f t="array" aca="1" ref="HV203" ca="1">LARGE(IF(ISNA(R203:GY203),"",R203:GY203),HV$2)</f>
        <v>1441.8</v>
      </c>
      <c r="HW203">
        <f t="shared" ca="1" si="515"/>
        <v>1488.2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4,3,FALSE)</f>
        <v>3960000</v>
      </c>
      <c r="C204" s="83">
        <f t="shared" ca="1" si="499"/>
        <v>0.95071577691619458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4531</v>
      </c>
      <c r="H204" s="78">
        <f t="shared" ca="1" si="501"/>
        <v>364.31428571428575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 t="e">
        <f t="shared" si="496"/>
        <v>#N/A</v>
      </c>
      <c r="FR204" s="77" t="e">
        <f t="shared" si="496"/>
        <v>#N/A</v>
      </c>
      <c r="FS204" s="77" t="e">
        <f t="shared" si="496"/>
        <v>#N/A</v>
      </c>
      <c r="FT204" s="77" t="e">
        <f t="shared" si="496"/>
        <v>#N/A</v>
      </c>
      <c r="FU204" s="77" t="e">
        <f t="shared" si="496"/>
        <v>#N/A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6.2</v>
      </c>
      <c r="GW204" s="10">
        <f t="shared" ca="1" si="534"/>
        <v>382.4</v>
      </c>
      <c r="GX204" s="10">
        <f t="shared" ca="1" si="534"/>
        <v>383.2</v>
      </c>
      <c r="GY204" s="10">
        <f t="shared" ca="1" si="534"/>
        <v>333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4.31428571428575</v>
      </c>
      <c r="HD204" s="10" t="b">
        <f t="shared" ca="1" si="517"/>
        <v>1</v>
      </c>
      <c r="HE204" s="10">
        <f t="array" ref="HE204">MAX(IF(ISNA(L204:FN204),"",L204:FN204))</f>
        <v>383.2</v>
      </c>
      <c r="HF204" s="49">
        <f ca="1">HC204/HE204</f>
        <v>0.95071577691619458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4531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382.4</v>
      </c>
      <c r="HR204">
        <f t="array" ref="HR204">LARGE(IF(ISNA(N204:GU204),"",N204:GU204),HR$2)</f>
        <v>382</v>
      </c>
      <c r="HS204">
        <f t="array" aca="1" ref="HS204" ca="1">LARGE(IF(ISNA(O204:GV204),"",O204:GV204),HS$2)</f>
        <v>377</v>
      </c>
      <c r="HT204">
        <f t="array" aca="1" ref="HT204" ca="1">LARGE(IF(ISNA(P204:GW204),"",P204:GW204),HT$2)</f>
        <v>377</v>
      </c>
      <c r="HU204">
        <f t="array" aca="1" ref="HU204" ca="1">LARGE(IF(ISNA(Q204:GX204),"",Q204:GX204),HU$2)</f>
        <v>377</v>
      </c>
      <c r="HV204">
        <f t="array" aca="1" ref="HV204" ca="1">LARGE(IF(ISNA(R204:GY204),"",R204:GY204),HV$2)</f>
        <v>374.2</v>
      </c>
      <c r="HW204">
        <f t="shared" ca="1" si="515"/>
        <v>378.97142857142853</v>
      </c>
    </row>
    <row r="205" spans="1:231" ht="30" customHeight="1" x14ac:dyDescent="0.55000000000000004">
      <c r="A205">
        <f t="shared" si="498"/>
        <v>45</v>
      </c>
      <c r="B205" s="78">
        <f>VLOOKUP(F205,Countries!$D$5:$F$254,3,FALSE)</f>
        <v>47400000</v>
      </c>
      <c r="C205" s="83">
        <f t="shared" ca="1" si="499"/>
        <v>0.93333010398501581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02261</v>
      </c>
      <c r="H205" s="78">
        <f t="shared" ca="1" si="501"/>
        <v>3303.028571428571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 t="e">
        <f t="shared" si="496"/>
        <v>#N/A</v>
      </c>
      <c r="FR205" s="77" t="e">
        <f t="shared" si="496"/>
        <v>#N/A</v>
      </c>
      <c r="FS205" s="77" t="e">
        <f t="shared" si="496"/>
        <v>#N/A</v>
      </c>
      <c r="FT205" s="77" t="e">
        <f t="shared" si="496"/>
        <v>#N/A</v>
      </c>
      <c r="FU205" s="77" t="e">
        <f t="shared" si="496"/>
        <v>#N/A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2395</v>
      </c>
      <c r="GW205" s="10">
        <f t="shared" ca="1" si="534"/>
        <v>2658.6</v>
      </c>
      <c r="GX205" s="10">
        <f t="shared" ca="1" si="534"/>
        <v>3647</v>
      </c>
      <c r="GY205" s="10">
        <f t="shared" ca="1" si="534"/>
        <v>3647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303.0285714285715</v>
      </c>
      <c r="HD205" s="10" t="b">
        <f t="shared" ca="1" si="517"/>
        <v>1</v>
      </c>
      <c r="HE205" s="10">
        <f t="array" ref="HE205">MAX(IF(ISNA(L205:FN205),"",L205:FN205))</f>
        <v>3647</v>
      </c>
      <c r="HF205" s="49">
        <f ca="1">HC205/HW205</f>
        <v>0.93333010398501581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02261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47</v>
      </c>
      <c r="HR205">
        <f t="array" ref="HR205">LARGE(IF(ISNA(N205:GU205),"",N205:GU205),HR$2)</f>
        <v>3591.2</v>
      </c>
      <c r="HS205">
        <f t="array" aca="1" ref="HS205" ca="1">LARGE(IF(ISNA(O205:GV205),"",O205:GV205),HS$2)</f>
        <v>3520.2</v>
      </c>
      <c r="HT205">
        <f t="array" aca="1" ref="HT205" ca="1">LARGE(IF(ISNA(P205:GW205),"",P205:GW205),HT$2)</f>
        <v>3455.8</v>
      </c>
      <c r="HU205">
        <f t="array" aca="1" ref="HU205" ca="1">LARGE(IF(ISNA(Q205:GX205),"",Q205:GX205),HU$2)</f>
        <v>3455.8</v>
      </c>
      <c r="HV205">
        <f t="array" aca="1" ref="HV205" ca="1">LARGE(IF(ISNA(R205:GY205),"",R205:GY205),HV$2)</f>
        <v>3455.8</v>
      </c>
      <c r="HW205">
        <f t="shared" ca="1" si="515"/>
        <v>3538.9714285714285</v>
      </c>
    </row>
    <row r="206" spans="1:231" ht="30" customHeight="1" x14ac:dyDescent="0.55000000000000004">
      <c r="A206">
        <f t="shared" si="498"/>
        <v>102</v>
      </c>
      <c r="B206" s="78">
        <f>VLOOKUP(F206,Countries!$D$5:$F$254,3,FALSE)</f>
        <v>5700000</v>
      </c>
      <c r="C206" s="83">
        <f t="shared" ca="1" si="499"/>
        <v>0.90820756667355795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6767</v>
      </c>
      <c r="H206" s="78">
        <f t="shared" ca="1" si="501"/>
        <v>251.02857142857141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 t="e">
        <f t="shared" si="496"/>
        <v>#N/A</v>
      </c>
      <c r="FR206" s="77" t="e">
        <f t="shared" si="496"/>
        <v>#N/A</v>
      </c>
      <c r="FS206" s="77" t="e">
        <f t="shared" si="496"/>
        <v>#N/A</v>
      </c>
      <c r="FT206" s="77" t="e">
        <f t="shared" si="496"/>
        <v>#N/A</v>
      </c>
      <c r="FU206" s="77" t="e">
        <f t="shared" si="496"/>
        <v>#N/A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18</v>
      </c>
      <c r="GW206" s="10">
        <f t="shared" ca="1" si="534"/>
        <v>231.4</v>
      </c>
      <c r="GX206" s="10">
        <f t="shared" ca="1" si="534"/>
        <v>258.2</v>
      </c>
      <c r="GY206" s="10">
        <f t="shared" ca="1" si="534"/>
        <v>268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51.02857142857141</v>
      </c>
      <c r="HD206" s="10" t="b">
        <f t="shared" ca="1" si="517"/>
        <v>1</v>
      </c>
      <c r="HE206" s="10">
        <f t="array" ref="HE206">MAX(IF(ISNA(L206:FN206),"",L206:FN206))</f>
        <v>268.39999999999998</v>
      </c>
      <c r="HF206" s="49">
        <f ca="1">HC206/HW206</f>
        <v>0.90820756667355795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6767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570000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63</v>
      </c>
      <c r="HR206">
        <f t="array" ref="HR206">LARGE(IF(ISNA(N206:GU206),"",N206:GU206),HR$2)</f>
        <v>268.39999999999998</v>
      </c>
      <c r="HS206">
        <f t="array" aca="1" ref="HS206" ca="1">LARGE(IF(ISNA(O206:GV206),"",O206:GV206),HS$2)</f>
        <v>260.39999999999998</v>
      </c>
      <c r="HT206">
        <f t="array" aca="1" ref="HT206" ca="1">LARGE(IF(ISNA(P206:GW206),"",P206:GW206),HT$2)</f>
        <v>258.2</v>
      </c>
      <c r="HU206">
        <f t="array" aca="1" ref="HU206" ca="1">LARGE(IF(ISNA(Q206:GX206),"",Q206:GX206),HU$2)</f>
        <v>258.2</v>
      </c>
      <c r="HV206">
        <f t="array" aca="1" ref="HV206" ca="1">LARGE(IF(ISNA(R206:GY206),"",R206:GY206),HV$2)</f>
        <v>258.2</v>
      </c>
      <c r="HW206">
        <f t="shared" ca="1" si="515"/>
        <v>276.39999999999998</v>
      </c>
    </row>
    <row r="207" spans="1:231" ht="30" customHeight="1" x14ac:dyDescent="0.55000000000000004">
      <c r="A207">
        <f t="shared" si="498"/>
        <v>47</v>
      </c>
      <c r="B207" s="78">
        <f>VLOOKUP(F207,Countries!$D$5:$F$254,3,FALSE)</f>
        <v>84000000</v>
      </c>
      <c r="C207" s="83">
        <f t="shared" ca="1" si="499"/>
        <v>0.87395257621679423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189</v>
      </c>
      <c r="H207" s="78">
        <f t="shared" ca="1" si="501"/>
        <v>140.05714285714285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 t="e">
        <f t="shared" si="496"/>
        <v>#N/A</v>
      </c>
      <c r="FR207" s="77" t="e">
        <f t="shared" si="496"/>
        <v>#N/A</v>
      </c>
      <c r="FS207" s="77" t="e">
        <f t="shared" si="496"/>
        <v>#N/A</v>
      </c>
      <c r="FT207" s="77" t="e">
        <f t="shared" si="496"/>
        <v>#N/A</v>
      </c>
      <c r="FU207" s="77" t="e">
        <f t="shared" si="496"/>
        <v>#N/A</v>
      </c>
      <c r="FV207" s="77" t="e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45.19999999999999</v>
      </c>
      <c r="GW207" s="10">
        <f t="shared" ca="1" si="534"/>
        <v>153.19999999999999</v>
      </c>
      <c r="GX207" s="10">
        <f t="shared" ca="1" si="534"/>
        <v>160</v>
      </c>
      <c r="GY207" s="10">
        <f t="shared" ca="1" si="534"/>
        <v>145.19999999999999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40.05714285714285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87395257621679423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189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0</v>
      </c>
      <c r="HO207" s="10">
        <f t="shared" ca="1" si="514"/>
        <v>8400000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53.19999999999999</v>
      </c>
      <c r="HV207">
        <f t="array" aca="1" ref="HV207" ca="1">LARGE(IF(ISNA(R207:GY207),"",R207:GY207),HV$2)</f>
        <v>153.19999999999999</v>
      </c>
      <c r="HW207">
        <f t="shared" ca="1" si="515"/>
        <v>160.2571428571429</v>
      </c>
    </row>
    <row r="208" spans="1:231" ht="30" customHeight="1" x14ac:dyDescent="0.55000000000000004">
      <c r="A208">
        <f t="shared" si="498"/>
        <v>240</v>
      </c>
      <c r="B208" s="78">
        <f>VLOOKUP(F208,Countries!$D$5:$F$254,3,FALSE)</f>
        <v>3210000</v>
      </c>
      <c r="C208" s="83">
        <f t="shared" ca="1" si="499"/>
        <v>0.96820436507936491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3270</v>
      </c>
      <c r="H208" s="78">
        <f t="shared" ca="1" si="501"/>
        <v>557.6857142857142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 t="e">
        <f t="shared" si="496"/>
        <v>#N/A</v>
      </c>
      <c r="FR208" s="77" t="e">
        <f t="shared" si="496"/>
        <v>#N/A</v>
      </c>
      <c r="FS208" s="77" t="e">
        <f t="shared" si="496"/>
        <v>#N/A</v>
      </c>
      <c r="FT208" s="77" t="e">
        <f t="shared" si="496"/>
        <v>#N/A</v>
      </c>
      <c r="FU208" s="77" t="e">
        <f t="shared" si="496"/>
        <v>#N/A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17.6</v>
      </c>
      <c r="GW208" s="10">
        <f t="shared" ca="1" si="534"/>
        <v>544.4</v>
      </c>
      <c r="GX208" s="10">
        <f t="shared" ca="1" si="534"/>
        <v>560</v>
      </c>
      <c r="GY208" s="10">
        <f t="shared" ca="1" si="534"/>
        <v>57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57.6857142857142</v>
      </c>
      <c r="HD208" s="10" t="b">
        <f t="shared" ca="1" si="517"/>
        <v>1</v>
      </c>
      <c r="HE208" s="10">
        <f t="array" ref="HE208">MAX(IF(ISNA(L208:FN208),"",L208:FN208))</f>
        <v>576</v>
      </c>
      <c r="HF208" s="49">
        <f ca="1">HC208/HE208</f>
        <v>0.96820436507936491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3270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68.6</v>
      </c>
      <c r="HR208">
        <f t="array" ref="HR208">LARGE(IF(ISNA(N208:GU208),"",N208:GU208),HR$2)</f>
        <v>560</v>
      </c>
      <c r="HS208">
        <f t="array" aca="1" ref="HS208" ca="1">LARGE(IF(ISNA(O208:GV208),"",O208:GV208),HS$2)</f>
        <v>544.4</v>
      </c>
      <c r="HT208">
        <f t="array" aca="1" ref="HT208" ca="1">LARGE(IF(ISNA(P208:GW208),"",P208:GW208),HT$2)</f>
        <v>544.4</v>
      </c>
      <c r="HU208">
        <f t="array" aca="1" ref="HU208" ca="1">LARGE(IF(ISNA(Q208:GX208),"",Q208:GX208),HU$2)</f>
        <v>544.4</v>
      </c>
      <c r="HV208">
        <f t="array" aca="1" ref="HV208" ca="1">LARGE(IF(ISNA(R208:GY208),"",R208:GY208),HV$2)</f>
        <v>544.4</v>
      </c>
      <c r="HW208">
        <f t="shared" ca="1" si="515"/>
        <v>554.6</v>
      </c>
    </row>
    <row r="209" spans="1:231" ht="30" customHeight="1" x14ac:dyDescent="0.55000000000000004">
      <c r="A209">
        <f t="shared" si="498"/>
        <v>60</v>
      </c>
      <c r="B209" s="78">
        <f>VLOOKUP(F209,Countries!$D$5:$F$254,3,FALSE)</f>
        <v>82300000</v>
      </c>
      <c r="C209" s="83">
        <f t="shared" ca="1" si="499"/>
        <v>0.92128199974418479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1299</v>
      </c>
      <c r="H209" s="78">
        <f t="shared" ca="1" si="501"/>
        <v>1440.5428571428572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 t="e">
        <f t="shared" si="496"/>
        <v>#N/A</v>
      </c>
      <c r="FR209" s="77" t="e">
        <f t="shared" si="496"/>
        <v>#N/A</v>
      </c>
      <c r="FS209" s="77" t="e">
        <f t="shared" si="496"/>
        <v>#N/A</v>
      </c>
      <c r="FT209" s="77" t="e">
        <f t="shared" si="496"/>
        <v>#N/A</v>
      </c>
      <c r="FU209" s="77" t="e">
        <f t="shared" si="496"/>
        <v>#N/A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504.4</v>
      </c>
      <c r="GW209" s="10">
        <f t="shared" ca="1" si="534"/>
        <v>1422.8</v>
      </c>
      <c r="GX209" s="10">
        <f t="shared" ca="1" si="534"/>
        <v>1409.4</v>
      </c>
      <c r="GY209" s="10">
        <f t="shared" ca="1" si="534"/>
        <v>1438.6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40.5428571428572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2128199974418479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1299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4,3,FALSE)</f>
        <v>313900000</v>
      </c>
      <c r="C210" s="83">
        <f t="shared" ca="1" si="499"/>
        <v>0.9823655958109739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739879</v>
      </c>
      <c r="H210" s="78">
        <f t="shared" ca="1" si="501"/>
        <v>41032.428571428572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5924</v>
      </c>
      <c r="FQ210" s="77" t="e">
        <f t="shared" si="533"/>
        <v>#N/A</v>
      </c>
      <c r="FR210" s="77" t="e">
        <f t="shared" si="533"/>
        <v>#N/A</v>
      </c>
      <c r="FS210" s="77" t="e">
        <f t="shared" si="533"/>
        <v>#N/A</v>
      </c>
      <c r="FT210" s="77" t="e">
        <f t="shared" si="533"/>
        <v>#N/A</v>
      </c>
      <c r="FU210" s="77" t="e">
        <f t="shared" si="533"/>
        <v>#N/A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37157.599999999999</v>
      </c>
      <c r="GW210" s="10">
        <f t="shared" ca="1" si="534"/>
        <v>39591.4</v>
      </c>
      <c r="GX210" s="10">
        <f t="shared" ca="1" si="534"/>
        <v>40360.6</v>
      </c>
      <c r="GY210" s="10">
        <f t="shared" ca="1" si="534"/>
        <v>41648.400000000001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1032.428571428572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9823655958109739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2739879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44006.8</v>
      </c>
      <c r="HR210">
        <f t="array" ref="HR210">LARGE(IF(ISNA(N210:GU210),"",N210:GU210),HR$2)</f>
        <v>42823</v>
      </c>
      <c r="HS210">
        <f t="array" aca="1" ref="HS210" ca="1">LARGE(IF(ISNA(O210:GV210),"",O210:GV210),HS$2)</f>
        <v>41648.400000000001</v>
      </c>
      <c r="HT210">
        <f t="array" aca="1" ref="HT210" ca="1">LARGE(IF(ISNA(P210:GW210),"",P210:GW210),HT$2)</f>
        <v>40360.6</v>
      </c>
      <c r="HU210">
        <f t="array" aca="1" ref="HU210" ca="1">LARGE(IF(ISNA(Q210:GX210),"",Q210:GX210),HU$2)</f>
        <v>40360.6</v>
      </c>
      <c r="HV210">
        <f t="array" aca="1" ref="HV210" ca="1">LARGE(IF(ISNA(R210:GY210),"",R210:GY210),HV$2)</f>
        <v>40360.6</v>
      </c>
      <c r="HW210">
        <f t="shared" ca="1" si="515"/>
        <v>41769</v>
      </c>
    </row>
    <row r="211" spans="1:231" ht="30" customHeight="1" x14ac:dyDescent="0.55000000000000004">
      <c r="A211">
        <f t="shared" si="498"/>
        <v>2</v>
      </c>
      <c r="B211" s="78">
        <f>VLOOKUP(F211,Countries!$D$5:$F$254,3,FALSE)</f>
        <v>7800000000</v>
      </c>
      <c r="C211" s="83">
        <f t="shared" ca="1" si="499"/>
        <v>0.98095715489460578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0853747</v>
      </c>
      <c r="H211" s="78">
        <f t="shared" ca="1" si="501"/>
        <v>172995.9142857143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 t="e">
        <f t="shared" si="533"/>
        <v>#N/A</v>
      </c>
      <c r="FR211" s="77" t="e">
        <f t="shared" si="533"/>
        <v>#N/A</v>
      </c>
      <c r="FS211" s="77" t="e">
        <f t="shared" si="533"/>
        <v>#N/A</v>
      </c>
      <c r="FT211" s="77" t="e">
        <f t="shared" si="533"/>
        <v>#N/A</v>
      </c>
      <c r="FU211" s="77" t="e">
        <f t="shared" si="533"/>
        <v>#N/A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69734.6</v>
      </c>
      <c r="GW211" s="10">
        <f t="shared" ca="1" si="534"/>
        <v>176072.8</v>
      </c>
      <c r="GX211" s="10">
        <f t="shared" ca="1" si="534"/>
        <v>176354.2</v>
      </c>
      <c r="GY211" s="10">
        <f t="shared" ca="1" si="534"/>
        <v>169561.4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2995.9142857143</v>
      </c>
      <c r="HD211" s="10" t="b">
        <f t="shared" ca="1" si="517"/>
        <v>1</v>
      </c>
      <c r="HE211" s="10">
        <f t="array" ref="HE211">MAX(IF(ISNA(L211:FN211),"",L211:FN211))</f>
        <v>176354.2</v>
      </c>
      <c r="HF211" s="49">
        <f ca="1">HC211/HE211</f>
        <v>0.98095715489460578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0853747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77903.8</v>
      </c>
      <c r="HR211">
        <f t="array" ref="HR211">LARGE(IF(ISNA(N211:GU211),"",N211:GU211),HR$2)</f>
        <v>176354.2</v>
      </c>
      <c r="HS211">
        <f t="array" aca="1" ref="HS211" ca="1">LARGE(IF(ISNA(O211:GV211),"",O211:GV211),HS$2)</f>
        <v>176072.8</v>
      </c>
      <c r="HT211">
        <f t="array" aca="1" ref="HT211" ca="1">LARGE(IF(ISNA(P211:GW211),"",P211:GW211),HT$2)</f>
        <v>176072.8</v>
      </c>
      <c r="HU211">
        <f t="array" aca="1" ref="HU211" ca="1">LARGE(IF(ISNA(Q211:GX211),"",Q211:GX211),HU$2)</f>
        <v>176072.8</v>
      </c>
      <c r="HV211">
        <f t="array" aca="1" ref="HV211" ca="1">LARGE(IF(ISNA(R211:GY211),"",R211:GY211),HV$2)</f>
        <v>173082.8</v>
      </c>
      <c r="HW211">
        <f t="shared" ca="1" si="515"/>
        <v>175987.62857142859</v>
      </c>
    </row>
    <row r="212" spans="1:231" ht="30" customHeight="1" x14ac:dyDescent="0.55000000000000004">
      <c r="A212">
        <f t="shared" si="498"/>
        <v>111</v>
      </c>
      <c r="B212" s="78">
        <f>VLOOKUP(F212,Countries!$D$5:$F$254,3,FALSE)</f>
        <v>21900000</v>
      </c>
      <c r="C212" s="83">
        <f t="shared" ca="1" si="499"/>
        <v>0.9853225183468522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2403</v>
      </c>
      <c r="H212" s="78">
        <f t="shared" ca="1" si="501"/>
        <v>72.885714285714286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 t="e">
        <f t="shared" si="533"/>
        <v>#N/A</v>
      </c>
      <c r="FR212" s="77" t="e">
        <f t="shared" si="533"/>
        <v>#N/A</v>
      </c>
      <c r="FS212" s="77" t="e">
        <f t="shared" si="533"/>
        <v>#N/A</v>
      </c>
      <c r="FT212" s="77" t="e">
        <f t="shared" si="533"/>
        <v>#N/A</v>
      </c>
      <c r="FU212" s="77" t="e">
        <f t="shared" si="533"/>
        <v>#N/A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65.2</v>
      </c>
      <c r="GW212" s="10">
        <f t="shared" ca="1" si="534"/>
        <v>73</v>
      </c>
      <c r="GX212" s="10">
        <f t="shared" ca="1" si="534"/>
        <v>70.8</v>
      </c>
      <c r="GY212" s="10">
        <f t="shared" ca="1" si="534"/>
        <v>70.2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2.885714285714286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98532251834685225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2403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21900000</v>
      </c>
      <c r="HP212">
        <f t="array" ref="HP212">LARGE(IF(ISNA(L212:FN212),"",L212:FN212),HP$2)</f>
        <v>77</v>
      </c>
      <c r="HQ212">
        <f t="array" ref="HQ212">LARGE(IF(ISNA(M212:GT212),"",M212:GT212),HQ$2)</f>
        <v>77</v>
      </c>
      <c r="HR212">
        <f t="array" ref="HR212">LARGE(IF(ISNA(N212:GU212),"",N212:GU212),HR$2)</f>
        <v>76.2</v>
      </c>
      <c r="HS212">
        <f t="array" aca="1" ref="HS212" ca="1">LARGE(IF(ISNA(O212:GV212),"",O212:GV212),HS$2)</f>
        <v>73</v>
      </c>
      <c r="HT212">
        <f t="array" aca="1" ref="HT212" ca="1">LARGE(IF(ISNA(P212:GW212),"",P212:GW212),HT$2)</f>
        <v>73</v>
      </c>
      <c r="HU212">
        <f t="array" aca="1" ref="HU212" ca="1">LARGE(IF(ISNA(Q212:GX212),"",Q212:GX212),HU$2)</f>
        <v>70.8</v>
      </c>
      <c r="HV212">
        <f t="array" aca="1" ref="HV212" ca="1">LARGE(IF(ISNA(R212:GY212),"",R212:GY212),HV$2)</f>
        <v>70.8</v>
      </c>
      <c r="HW212">
        <f t="shared" ca="1" si="515"/>
        <v>73.971428571428561</v>
      </c>
    </row>
    <row r="213" spans="1:231" ht="30" customHeight="1" x14ac:dyDescent="0.55000000000000004">
      <c r="A213">
        <f t="shared" si="498"/>
        <v>124</v>
      </c>
      <c r="B213" s="78">
        <f>VLOOKUP(F213,Countries!$D$5:$F$254,3,FALSE)</f>
        <v>32600000</v>
      </c>
      <c r="C213" s="83">
        <f t="shared" ca="1" si="499"/>
        <v>0.87005894590846045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2969</v>
      </c>
      <c r="H213" s="78">
        <f t="shared" ca="1" si="501"/>
        <v>286.7714285714286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 t="e">
        <f t="shared" si="533"/>
        <v>#N/A</v>
      </c>
      <c r="FR213" s="77" t="e">
        <f t="shared" si="533"/>
        <v>#N/A</v>
      </c>
      <c r="FS213" s="77" t="e">
        <f t="shared" si="533"/>
        <v>#N/A</v>
      </c>
      <c r="FT213" s="77" t="e">
        <f t="shared" si="533"/>
        <v>#N/A</v>
      </c>
      <c r="FU213" s="77" t="e">
        <f t="shared" si="533"/>
        <v>#N/A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331.2</v>
      </c>
      <c r="GW213" s="10">
        <f t="shared" ca="1" si="534"/>
        <v>341</v>
      </c>
      <c r="GX213" s="10">
        <f t="shared" ca="1" si="534"/>
        <v>341.6</v>
      </c>
      <c r="GY213" s="10">
        <f t="shared" ca="1" si="534"/>
        <v>276.60000000000002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86.7714285714286</v>
      </c>
      <c r="HD213" s="10" t="b">
        <f t="shared" ca="1" si="517"/>
        <v>1</v>
      </c>
      <c r="HE213" s="10">
        <f t="array" ref="HE213">MAX(IF(ISNA(L213:FN213),"",L213:FN213))</f>
        <v>341.6</v>
      </c>
      <c r="HF213" s="49">
        <f t="shared" ca="1" si="537"/>
        <v>0.87005894590846045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2969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0</v>
      </c>
      <c r="HO213" s="10">
        <f t="shared" ca="1" si="514"/>
        <v>32600000</v>
      </c>
      <c r="HP213">
        <f t="array" ref="HP213">LARGE(IF(ISNA(L213:FN213),"",L213:FN213),HP$2)</f>
        <v>341.6</v>
      </c>
      <c r="HQ213">
        <f t="array" ref="HQ213">LARGE(IF(ISNA(M213:GT213),"",M213:GT213),HQ$2)</f>
        <v>341</v>
      </c>
      <c r="HR213">
        <f t="array" ref="HR213">LARGE(IF(ISNA(N213:GU213),"",N213:GU213),HR$2)</f>
        <v>331.2</v>
      </c>
      <c r="HS213">
        <f t="array" aca="1" ref="HS213" ca="1">LARGE(IF(ISNA(O213:GV213),"",O213:GV213),HS$2)</f>
        <v>331.2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31.2</v>
      </c>
      <c r="HV213">
        <f t="array" aca="1" ref="HV213" ca="1">LARGE(IF(ISNA(R213:GY213),"",R213:GY213),HV$2)</f>
        <v>299.8</v>
      </c>
      <c r="HW213">
        <f t="shared" ca="1" si="515"/>
        <v>329.6</v>
      </c>
    </row>
    <row r="214" spans="1:231" ht="30" customHeight="1" x14ac:dyDescent="0.55000000000000004">
      <c r="A214">
        <f t="shared" si="498"/>
        <v>26</v>
      </c>
      <c r="B214" s="78">
        <f>VLOOKUP(F214,Countries!$D$5:$F$254,3,FALSE)</f>
        <v>9400000</v>
      </c>
      <c r="C214" s="83">
        <f t="shared" ca="1" si="499"/>
        <v>0.812646370023419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49.571428571428562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 t="e">
        <f t="shared" si="533"/>
        <v>#N/A</v>
      </c>
      <c r="FR214" s="77" t="e">
        <f t="shared" si="533"/>
        <v>#N/A</v>
      </c>
      <c r="FS214" s="77" t="e">
        <f t="shared" si="533"/>
        <v>#N/A</v>
      </c>
      <c r="FT214" s="77" t="e">
        <f t="shared" si="533"/>
        <v>#N/A</v>
      </c>
      <c r="FU214" s="77" t="e">
        <f t="shared" si="533"/>
        <v>#N/A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57.6</v>
      </c>
      <c r="GW214" s="10">
        <f t="shared" ca="1" si="554"/>
        <v>63.4</v>
      </c>
      <c r="GX214" s="10">
        <f t="shared" ca="1" si="554"/>
        <v>59.8</v>
      </c>
      <c r="GY214" s="10">
        <f t="shared" ca="1" si="554"/>
        <v>57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49.571428571428562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812646370023419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.6</v>
      </c>
      <c r="HU214">
        <f t="array" aca="1" ref="HU214" ca="1">LARGE(IF(ISNA(Q214:GX214),"",Q214:GX214),HU$2)</f>
        <v>57.6</v>
      </c>
      <c r="HV214">
        <f t="array" aca="1" ref="HV214" ca="1">LARGE(IF(ISNA(R214:GY214),"",R214:GY214),HV$2)</f>
        <v>57.6</v>
      </c>
      <c r="HW214">
        <f t="shared" ca="1" si="515"/>
        <v>61.000000000000007</v>
      </c>
    </row>
    <row r="215" spans="1:231" ht="30" customHeight="1" x14ac:dyDescent="0.55000000000000004">
      <c r="A215">
        <f t="shared" si="498"/>
        <v>33</v>
      </c>
      <c r="B215" s="78">
        <f>VLOOKUP(F215,Countries!$D$5:$F$254,3,FALSE)</f>
        <v>7200000</v>
      </c>
      <c r="C215" s="83">
        <f t="shared" ca="1" si="499"/>
        <v>0.9589483394833952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5315</v>
      </c>
      <c r="H215" s="78">
        <f t="shared" ca="1" si="501"/>
        <v>118.80000000000003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 t="e">
        <f t="shared" si="533"/>
        <v>#N/A</v>
      </c>
      <c r="FR215" s="77" t="e">
        <f t="shared" si="533"/>
        <v>#N/A</v>
      </c>
      <c r="FS215" s="77" t="e">
        <f t="shared" si="533"/>
        <v>#N/A</v>
      </c>
      <c r="FT215" s="77" t="e">
        <f t="shared" si="533"/>
        <v>#N/A</v>
      </c>
      <c r="FU215" s="77" t="e">
        <f t="shared" si="533"/>
        <v>#N/A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21.6</v>
      </c>
      <c r="GW215" s="10">
        <f t="shared" ca="1" si="554"/>
        <v>128.19999999999999</v>
      </c>
      <c r="GX215" s="10">
        <f t="shared" ca="1" si="554"/>
        <v>115.4</v>
      </c>
      <c r="GY215" s="10">
        <f t="shared" ca="1" si="554"/>
        <v>117.8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8.80000000000003</v>
      </c>
      <c r="HD215" s="10" t="b">
        <f t="shared" ca="1" si="517"/>
        <v>1</v>
      </c>
      <c r="HE215" s="10">
        <f t="array" ref="HE215">MAX(IF(ISNA(L215:FN215),"",L215:FN215))</f>
        <v>128.19999999999999</v>
      </c>
      <c r="HF215" s="49">
        <f t="shared" ca="1" si="537"/>
        <v>0.9589483394833952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5315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0</v>
      </c>
      <c r="HO215" s="10">
        <f t="shared" ca="1" si="514"/>
        <v>720000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28.19999999999999</v>
      </c>
      <c r="HR215">
        <f t="array" ref="HR215">LARGE(IF(ISNA(N215:GU215),"",N215:GU215),HR$2)</f>
        <v>128.19999999999999</v>
      </c>
      <c r="HS215">
        <f t="array" aca="1" ref="HS215" ca="1">LARGE(IF(ISNA(O215:GV215),"",O215:GV215),HS$2)</f>
        <v>121.6</v>
      </c>
      <c r="HT215">
        <f t="array" aca="1" ref="HT215" ca="1">LARGE(IF(ISNA(P215:GW215),"",P215:GW215),HT$2)</f>
        <v>121.6</v>
      </c>
      <c r="HU215">
        <f t="array" aca="1" ref="HU215" ca="1">LARGE(IF(ISNA(Q215:GX215),"",Q215:GX215),HU$2)</f>
        <v>121.6</v>
      </c>
      <c r="HV215">
        <f t="array" aca="1" ref="HV215" ca="1">LARGE(IF(ISNA(R215:GY215),"",R215:GY215),HV$2)</f>
        <v>117.8</v>
      </c>
      <c r="HW215">
        <f t="shared" ca="1" si="515"/>
        <v>123.88571428571427</v>
      </c>
    </row>
    <row r="216" spans="1:231" ht="30" customHeight="1" x14ac:dyDescent="0.55000000000000004">
      <c r="A216">
        <f t="shared" si="498"/>
        <v>133</v>
      </c>
      <c r="B216" s="78">
        <f>VLOOKUP(F216,Countries!$D$5:$F$254,3,FALSE)</f>
        <v>152200000</v>
      </c>
      <c r="C216" s="83">
        <f t="shared" ca="1" si="499"/>
        <v>0.9806669671022985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7110</v>
      </c>
      <c r="H216" s="78">
        <f t="shared" ca="1" si="501"/>
        <v>621.74285714285725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 t="e">
        <f t="shared" si="533"/>
        <v>#N/A</v>
      </c>
      <c r="FR216" s="77" t="e">
        <f t="shared" si="533"/>
        <v>#N/A</v>
      </c>
      <c r="FS216" s="77" t="e">
        <f t="shared" si="533"/>
        <v>#N/A</v>
      </c>
      <c r="FT216" s="77" t="e">
        <f t="shared" si="533"/>
        <v>#N/A</v>
      </c>
      <c r="FU216" s="77" t="e">
        <f t="shared" si="533"/>
        <v>#N/A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0.79999999999995</v>
      </c>
      <c r="GW216" s="10">
        <f t="shared" ca="1" si="554"/>
        <v>631.6</v>
      </c>
      <c r="GX216" s="10">
        <f t="shared" ca="1" si="554"/>
        <v>639.20000000000005</v>
      </c>
      <c r="GY216" s="10">
        <f t="shared" ca="1" si="554"/>
        <v>622.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21.74285714285725</v>
      </c>
      <c r="HD216" s="10" t="b">
        <f t="shared" ca="1" si="517"/>
        <v>1</v>
      </c>
      <c r="HE216" s="10">
        <f t="array" ref="HE216">MAX(IF(ISNA(L216:FN216),"",L216:FN216))</f>
        <v>639.20000000000005</v>
      </c>
      <c r="HF216" s="49">
        <f t="shared" ca="1" si="537"/>
        <v>0.9806669671022985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7110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1.6</v>
      </c>
      <c r="HU216">
        <f t="array" aca="1" ref="HU216" ca="1">LARGE(IF(ISNA(Q216:GX216),"",Q216:GX216),HU$2)</f>
        <v>631.6</v>
      </c>
      <c r="HV216">
        <f t="array" aca="1" ref="HV216" ca="1">LARGE(IF(ISNA(R216:GY216),"",R216:GY216),HV$2)</f>
        <v>630</v>
      </c>
      <c r="HW216">
        <f t="shared" ca="1" si="515"/>
        <v>634</v>
      </c>
    </row>
    <row r="217" spans="1:231" ht="30" customHeight="1" x14ac:dyDescent="0.55000000000000004">
      <c r="A217">
        <f t="shared" si="498"/>
        <v>98</v>
      </c>
      <c r="B217" s="78">
        <f>VLOOKUP(F217,Countries!$D$5:$F$254,3,FALSE)</f>
        <v>43900000</v>
      </c>
      <c r="C217" s="83">
        <f t="shared" ca="1" si="499"/>
        <v>0.92762445887445899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6941</v>
      </c>
      <c r="H217" s="78">
        <f t="shared" ca="1" si="501"/>
        <v>195.91428571428574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 t="e">
        <f t="shared" si="533"/>
        <v>#N/A</v>
      </c>
      <c r="FR217" s="77" t="e">
        <f t="shared" si="533"/>
        <v>#N/A</v>
      </c>
      <c r="FS217" s="77" t="e">
        <f t="shared" si="533"/>
        <v>#N/A</v>
      </c>
      <c r="FT217" s="77" t="e">
        <f t="shared" si="533"/>
        <v>#N/A</v>
      </c>
      <c r="FU217" s="77" t="e">
        <f t="shared" si="533"/>
        <v>#N/A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59</v>
      </c>
      <c r="GW217" s="10">
        <f t="shared" ca="1" si="554"/>
        <v>202.8</v>
      </c>
      <c r="GX217" s="10">
        <f t="shared" ca="1" si="554"/>
        <v>223.6</v>
      </c>
      <c r="GY217" s="10">
        <f t="shared" ca="1" si="554"/>
        <v>196.8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5.91428571428574</v>
      </c>
      <c r="HD217" s="10" t="b">
        <f t="shared" ca="1" si="517"/>
        <v>1</v>
      </c>
      <c r="HE217" s="10">
        <f t="array" ref="HE217">MAX(IF(ISNA(L217:FN217),"",L217:FN217))</f>
        <v>223.6</v>
      </c>
      <c r="HF217" s="49">
        <f t="shared" ca="1" si="537"/>
        <v>0.92762445887445899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6941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43900000</v>
      </c>
      <c r="HP217">
        <f t="array" ref="HP217">LARGE(IF(ISNA(L217:FN217),"",L217:FN217),HP$2)</f>
        <v>223.6</v>
      </c>
      <c r="HQ217">
        <f t="array" ref="HQ217">LARGE(IF(ISNA(M217:GT217),"",M217:GT217),HQ$2)</f>
        <v>226</v>
      </c>
      <c r="HR217">
        <f t="array" ref="HR217">LARGE(IF(ISNA(N217:GU217),"",N217:GU217),HR$2)</f>
        <v>223.6</v>
      </c>
      <c r="HS217">
        <f t="array" aca="1" ref="HS217" ca="1">LARGE(IF(ISNA(O217:GV217),"",O217:GV217),HS$2)</f>
        <v>202.8</v>
      </c>
      <c r="HT217">
        <f t="array" aca="1" ref="HT217" ca="1">LARGE(IF(ISNA(P217:GW217),"",P217:GW217),HT$2)</f>
        <v>202.8</v>
      </c>
      <c r="HU217">
        <f t="array" aca="1" ref="HU217" ca="1">LARGE(IF(ISNA(Q217:GX217),"",Q217:GX217),HU$2)</f>
        <v>202.8</v>
      </c>
      <c r="HV217">
        <f t="array" aca="1" ref="HV217" ca="1">LARGE(IF(ISNA(R217:GY217),"",R217:GY217),HV$2)</f>
        <v>196.8</v>
      </c>
      <c r="HW217">
        <f t="shared" ca="1" si="515"/>
        <v>211.2</v>
      </c>
    </row>
    <row r="218" spans="1:231" ht="30" customHeight="1" x14ac:dyDescent="0.55000000000000004">
      <c r="A218">
        <f t="shared" si="498"/>
        <v>142</v>
      </c>
      <c r="B218" s="78">
        <f>VLOOKUP(F218,Countries!$D$5:$F$254,3,FALSE)</f>
        <v>92300000</v>
      </c>
      <c r="C218" s="83">
        <f t="shared" ca="1" si="499"/>
        <v>0.99761255115961811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38805</v>
      </c>
      <c r="H218" s="78">
        <f t="shared" ca="1" si="501"/>
        <v>835.71428571428567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 t="e">
        <f t="shared" si="533"/>
        <v>#N/A</v>
      </c>
      <c r="FR218" s="77" t="e">
        <f t="shared" si="533"/>
        <v>#N/A</v>
      </c>
      <c r="FS218" s="77" t="e">
        <f t="shared" si="533"/>
        <v>#N/A</v>
      </c>
      <c r="FT218" s="77" t="e">
        <f t="shared" si="533"/>
        <v>#N/A</v>
      </c>
      <c r="FU218" s="77" t="e">
        <f t="shared" si="533"/>
        <v>#N/A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04.2</v>
      </c>
      <c r="GW218" s="10">
        <f t="shared" ca="1" si="554"/>
        <v>824.2</v>
      </c>
      <c r="GX218" s="10">
        <f t="shared" ca="1" si="554"/>
        <v>726</v>
      </c>
      <c r="GY218" s="10">
        <f t="shared" ca="1" si="554"/>
        <v>828.6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35.71428571428567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99761255115961811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38805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92300000</v>
      </c>
      <c r="HP218">
        <f t="array" ref="HP218">LARGE(IF(ISNA(L218:FN218),"",L218:FN218),HP$2)</f>
        <v>889</v>
      </c>
      <c r="HQ218">
        <f t="array" ref="HQ218">LARGE(IF(ISNA(M218:GT218),"",M218:GT218),HQ$2)</f>
        <v>887.6</v>
      </c>
      <c r="HR218">
        <f t="array" ref="HR218">LARGE(IF(ISNA(N218:GU218),"",N218:GU218),HR$2)</f>
        <v>828.6</v>
      </c>
      <c r="HS218">
        <f t="array" aca="1" ref="HS218" ca="1">LARGE(IF(ISNA(O218:GV218),"",O218:GV218),HS$2)</f>
        <v>824.2</v>
      </c>
      <c r="HT218">
        <f t="array" aca="1" ref="HT218" ca="1">LARGE(IF(ISNA(P218:GW218),"",P218:GW218),HT$2)</f>
        <v>824.2</v>
      </c>
      <c r="HU218">
        <f t="array" aca="1" ref="HU218" ca="1">LARGE(IF(ISNA(Q218:GX218),"",Q218:GX218),HU$2)</f>
        <v>805.2</v>
      </c>
      <c r="HV218">
        <f t="array" aca="1" ref="HV218" ca="1">LARGE(IF(ISNA(R218:GY218),"",R218:GY218),HV$2)</f>
        <v>805.2</v>
      </c>
      <c r="HW218">
        <f t="shared" ca="1" si="515"/>
        <v>837.71428571428555</v>
      </c>
    </row>
    <row r="219" spans="1:231" ht="30" customHeight="1" x14ac:dyDescent="0.55000000000000004">
      <c r="A219">
        <f t="shared" si="498"/>
        <v>58</v>
      </c>
      <c r="B219" s="78">
        <f>VLOOKUP(F219,Countries!$D$5:$F$254,3,FALSE)</f>
        <v>10100000</v>
      </c>
      <c r="C219" s="83">
        <f t="shared" ca="1" si="499"/>
        <v>0.95406026767386487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4197</v>
      </c>
      <c r="H219" s="78">
        <f t="shared" ca="1" si="501"/>
        <v>663.97142857142865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 t="e">
        <f t="shared" si="533"/>
        <v>#N/A</v>
      </c>
      <c r="FR219" s="77" t="e">
        <f t="shared" si="533"/>
        <v>#N/A</v>
      </c>
      <c r="FS219" s="77" t="e">
        <f t="shared" si="533"/>
        <v>#N/A</v>
      </c>
      <c r="FT219" s="77" t="e">
        <f t="shared" si="533"/>
        <v>#N/A</v>
      </c>
      <c r="FU219" s="77" t="e">
        <f t="shared" si="533"/>
        <v>#N/A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17.4</v>
      </c>
      <c r="GW219" s="10">
        <f t="shared" ca="1" si="554"/>
        <v>649.79999999999995</v>
      </c>
      <c r="GX219" s="10">
        <f t="shared" ca="1" si="554"/>
        <v>687.4</v>
      </c>
      <c r="GY219" s="10">
        <f t="shared" ca="1" si="554"/>
        <v>637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63.97142857142865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95406026767386487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4197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715.6</v>
      </c>
      <c r="HR219">
        <f t="array" ref="HR219">LARGE(IF(ISNA(N219:GU219),"",N219:GU219),HR$2)</f>
        <v>712.6</v>
      </c>
      <c r="HS219">
        <f t="array" aca="1" ref="HS219" ca="1">LARGE(IF(ISNA(O219:GV219),"",O219:GV219),HS$2)</f>
        <v>687.4</v>
      </c>
      <c r="HT219">
        <f t="array" aca="1" ref="HT219" ca="1">LARGE(IF(ISNA(P219:GW219),"",P219:GW219),HT$2)</f>
        <v>685.4</v>
      </c>
      <c r="HU219">
        <f t="array" aca="1" ref="HU219" ca="1">LARGE(IF(ISNA(Q219:GX219),"",Q219:GX219),HU$2)</f>
        <v>685.4</v>
      </c>
      <c r="HV219">
        <f t="array" aca="1" ref="HV219" ca="1">LARGE(IF(ISNA(R219:GY219),"",R219:GY219),HV$2)</f>
        <v>672.6</v>
      </c>
      <c r="HW219">
        <f t="shared" ca="1" si="515"/>
        <v>695.94285714285718</v>
      </c>
    </row>
    <row r="220" spans="1:231" ht="30" customHeight="1" x14ac:dyDescent="0.55000000000000004">
      <c r="A220">
        <f t="shared" si="498"/>
        <v>138</v>
      </c>
      <c r="B220" s="78">
        <f>VLOOKUP(F220,Countries!$D$5:$F$254,3,FALSE)</f>
        <v>3600000</v>
      </c>
      <c r="C220" s="83">
        <f t="shared" ca="1" si="499"/>
        <v>0.965927476920148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35237</v>
      </c>
      <c r="H220" s="78">
        <f t="shared" ca="1" si="501"/>
        <v>869.91428571428582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 t="e">
        <f t="shared" si="553"/>
        <v>#N/A</v>
      </c>
      <c r="FR220" s="77" t="e">
        <f t="shared" si="553"/>
        <v>#N/A</v>
      </c>
      <c r="FS220" s="77" t="e">
        <f t="shared" si="553"/>
        <v>#N/A</v>
      </c>
      <c r="FT220" s="77" t="e">
        <f t="shared" si="553"/>
        <v>#N/A</v>
      </c>
      <c r="FU220" s="77" t="e">
        <f t="shared" si="553"/>
        <v>#N/A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775</v>
      </c>
      <c r="GW220" s="10">
        <f t="shared" ca="1" si="554"/>
        <v>781.2</v>
      </c>
      <c r="GX220" s="10">
        <f t="shared" ca="1" si="554"/>
        <v>874.4</v>
      </c>
      <c r="GY220" s="10">
        <f t="shared" ca="1" si="554"/>
        <v>951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869.91428571428582</v>
      </c>
      <c r="HD220" s="10" t="b">
        <f t="shared" ca="1" si="517"/>
        <v>1</v>
      </c>
      <c r="HE220" s="10">
        <f t="array" ref="HE220">MAX(IF(ISNA(L220:FN220),"",L220:FN220))</f>
        <v>951</v>
      </c>
      <c r="HF220" s="49">
        <f t="shared" ca="1" si="537"/>
        <v>0.965927476920148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35237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15.8</v>
      </c>
      <c r="HR220">
        <f t="array" ref="HR220">LARGE(IF(ISNA(N220:GU220),"",N220:GU220),HR$2)</f>
        <v>911.6</v>
      </c>
      <c r="HS220">
        <f t="array" aca="1" ref="HS220" ca="1">LARGE(IF(ISNA(O220:GV220),"",O220:GV220),HS$2)</f>
        <v>902.6</v>
      </c>
      <c r="HT220">
        <f t="array" aca="1" ref="HT220" ca="1">LARGE(IF(ISNA(P220:GW220),"",P220:GW220),HT$2)</f>
        <v>874.4</v>
      </c>
      <c r="HU220">
        <f t="array" aca="1" ref="HU220" ca="1">LARGE(IF(ISNA(Q220:GX220),"",Q220:GX220),HU$2)</f>
        <v>874.4</v>
      </c>
      <c r="HV220">
        <f t="array" aca="1" ref="HV220" ca="1">LARGE(IF(ISNA(R220:GY220),"",R220:GY220),HV$2)</f>
        <v>874.4</v>
      </c>
      <c r="HW220">
        <f t="shared" ca="1" si="515"/>
        <v>900.5999999999998</v>
      </c>
    </row>
    <row r="221" spans="1:231" ht="30" customHeight="1" x14ac:dyDescent="0.55000000000000004">
      <c r="A221">
        <f t="shared" si="498"/>
        <v>97</v>
      </c>
      <c r="B221" s="78">
        <f>VLOOKUP(F221,Countries!$D$5:$F$254,3,FALSE)</f>
        <v>16800000</v>
      </c>
      <c r="C221" s="83">
        <f t="shared" ca="1" si="499"/>
        <v>0.45513840695035096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42574</v>
      </c>
      <c r="H221" s="78">
        <f t="shared" ca="1" si="501"/>
        <v>498.42857142857144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451</v>
      </c>
      <c r="FP221" s="77">
        <f t="shared" si="553"/>
        <v>4451</v>
      </c>
      <c r="FQ221" s="77" t="e">
        <f t="shared" si="553"/>
        <v>#N/A</v>
      </c>
      <c r="FR221" s="77" t="e">
        <f t="shared" si="553"/>
        <v>#N/A</v>
      </c>
      <c r="FS221" s="77" t="e">
        <f t="shared" si="553"/>
        <v>#N/A</v>
      </c>
      <c r="FT221" s="77" t="e">
        <f t="shared" si="553"/>
        <v>#N/A</v>
      </c>
      <c r="FU221" s="77" t="e">
        <f t="shared" si="553"/>
        <v>#N/A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7.4</v>
      </c>
      <c r="GW221" s="10">
        <f t="shared" ca="1" si="554"/>
        <v>417.6</v>
      </c>
      <c r="GX221" s="10">
        <f t="shared" ca="1" si="554"/>
        <v>512.4</v>
      </c>
      <c r="GY221" s="10">
        <f t="shared" ca="1" si="554"/>
        <v>506.8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498.42857142857144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45513840695035096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42574</v>
      </c>
      <c r="HK221" s="10">
        <f t="shared" ca="1" si="510"/>
        <v>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1680000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4451</v>
      </c>
      <c r="HR221">
        <f t="array" ref="HR221">LARGE(IF(ISNA(N221:GU221),"",N221:GU221),HR$2)</f>
        <v>577.6</v>
      </c>
      <c r="HS221">
        <f t="array" aca="1" ref="HS221" ca="1">LARGE(IF(ISNA(O221:GV221),"",O221:GV221),HS$2)</f>
        <v>517.4</v>
      </c>
      <c r="HT221">
        <f t="array" aca="1" ref="HT221" ca="1">LARGE(IF(ISNA(P221:GW221),"",P221:GW221),HT$2)</f>
        <v>517.4</v>
      </c>
      <c r="HU221">
        <f t="array" aca="1" ref="HU221" ca="1">LARGE(IF(ISNA(Q221:GX221),"",Q221:GX221),HU$2)</f>
        <v>512.4</v>
      </c>
      <c r="HV221">
        <f t="array" aca="1" ref="HV221" ca="1">LARGE(IF(ISNA(R221:GY221),"",R221:GY221),HV$2)</f>
        <v>512.4</v>
      </c>
      <c r="HW221">
        <f t="shared" ca="1" si="515"/>
        <v>1095.1142857142856</v>
      </c>
    </row>
    <row r="222" spans="1:231" ht="30" customHeight="1" x14ac:dyDescent="0.55000000000000004">
      <c r="A222">
        <f t="shared" si="498"/>
        <v>88</v>
      </c>
      <c r="B222" s="78">
        <f>VLOOKUP(F222,Countries!$D$5:$F$254,3,FALSE)</f>
        <v>241000000</v>
      </c>
      <c r="C222" s="83">
        <f t="shared" ca="1" si="499"/>
        <v>0.98125377012667636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59394</v>
      </c>
      <c r="H222" s="78">
        <f t="shared" ca="1" si="501"/>
        <v>1208.4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 t="e">
        <f t="shared" si="553"/>
        <v>#N/A</v>
      </c>
      <c r="FR222" s="77" t="e">
        <f t="shared" si="553"/>
        <v>#N/A</v>
      </c>
      <c r="FS222" s="77" t="e">
        <f t="shared" si="553"/>
        <v>#N/A</v>
      </c>
      <c r="FT222" s="77" t="e">
        <f t="shared" si="553"/>
        <v>#N/A</v>
      </c>
      <c r="FU222" s="77" t="e">
        <f t="shared" si="553"/>
        <v>#N/A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107.2</v>
      </c>
      <c r="GW222" s="10">
        <f t="shared" ca="1" si="554"/>
        <v>1193.4000000000001</v>
      </c>
      <c r="GX222" s="10">
        <f t="shared" ca="1" si="554"/>
        <v>1222.8</v>
      </c>
      <c r="GY222" s="10">
        <f t="shared" ca="1" si="554"/>
        <v>1216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08.4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8125377012667636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59394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268.5999999999999</v>
      </c>
      <c r="HR222">
        <f t="array" ref="HR222">LARGE(IF(ISNA(N222:GU222),"",N222:GU222),HR$2)</f>
        <v>1239.5999999999999</v>
      </c>
      <c r="HS222">
        <f t="array" aca="1" ref="HS222" ca="1">LARGE(IF(ISNA(O222:GV222),"",O222:GV222),HS$2)</f>
        <v>1222.8</v>
      </c>
      <c r="HT222">
        <f t="array" aca="1" ref="HT222" ca="1">LARGE(IF(ISNA(P222:GW222),"",P222:GW222),HT$2)</f>
        <v>1216.5999999999999</v>
      </c>
      <c r="HU222">
        <f t="array" aca="1" ref="HU222" ca="1">LARGE(IF(ISNA(Q222:GX222),"",Q222:GX222),HU$2)</f>
        <v>1216.5999999999999</v>
      </c>
      <c r="HV222">
        <f t="array" aca="1" ref="HV222" ca="1">LARGE(IF(ISNA(R222:GY222),"",R222:GY222),HV$2)</f>
        <v>1216.5999999999999</v>
      </c>
      <c r="HW222">
        <f t="shared" ca="1" si="515"/>
        <v>1231.4857142857143</v>
      </c>
    </row>
    <row r="223" spans="1:231" ht="30" customHeight="1" x14ac:dyDescent="0.55000000000000004">
      <c r="A223">
        <f t="shared" si="498"/>
        <v>61</v>
      </c>
      <c r="B223" s="78">
        <f>VLOOKUP(F223,Countries!$D$5:$F$254,3,FALSE)</f>
        <v>6300000</v>
      </c>
      <c r="C223" s="83">
        <f t="shared" ca="1" si="499"/>
        <v>0.96875426388320374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7000</v>
      </c>
      <c r="H223" s="78">
        <f t="shared" ca="1" si="501"/>
        <v>202.85714285714289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 t="e">
        <f t="shared" si="553"/>
        <v>#N/A</v>
      </c>
      <c r="FR223" s="77" t="e">
        <f t="shared" si="553"/>
        <v>#N/A</v>
      </c>
      <c r="FS223" s="77" t="e">
        <f t="shared" si="553"/>
        <v>#N/A</v>
      </c>
      <c r="FT223" s="77" t="e">
        <f t="shared" si="553"/>
        <v>#N/A</v>
      </c>
      <c r="FU223" s="77" t="e">
        <f t="shared" si="553"/>
        <v>#N/A</v>
      </c>
      <c r="FV223" s="77" t="e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178.2</v>
      </c>
      <c r="GW223" s="10">
        <f t="shared" ca="1" si="554"/>
        <v>183.8</v>
      </c>
      <c r="GX223" s="10">
        <f t="shared" ca="1" si="554"/>
        <v>192.2</v>
      </c>
      <c r="GY223" s="10">
        <f t="shared" ca="1" si="554"/>
        <v>204.6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02.85714285714289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96875426388320374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7000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43.8</v>
      </c>
      <c r="HR223">
        <f t="array" ref="HR223">LARGE(IF(ISNA(N223:GU223),"",N223:GU223),HR$2)</f>
        <v>220.4</v>
      </c>
      <c r="HS223">
        <f t="array" aca="1" ref="HS223" ca="1">LARGE(IF(ISNA(O223:GV223),"",O223:GV223),HS$2)</f>
        <v>204.6</v>
      </c>
      <c r="HT223">
        <f t="array" aca="1" ref="HT223" ca="1">LARGE(IF(ISNA(P223:GW223),"",P223:GW223),HT$2)</f>
        <v>192.2</v>
      </c>
      <c r="HU223">
        <f t="array" aca="1" ref="HU223" ca="1">LARGE(IF(ISNA(Q223:GX223),"",Q223:GX223),HU$2)</f>
        <v>192.2</v>
      </c>
      <c r="HV223">
        <f t="array" aca="1" ref="HV223" ca="1">LARGE(IF(ISNA(R223:GY223),"",R223:GY223),HV$2)</f>
        <v>192.2</v>
      </c>
      <c r="HW223">
        <f t="shared" ca="1" si="515"/>
        <v>209.40000000000003</v>
      </c>
    </row>
    <row r="224" spans="1:231" ht="30" customHeight="1" x14ac:dyDescent="0.55000000000000004">
      <c r="A224">
        <f t="shared" si="498"/>
        <v>18</v>
      </c>
      <c r="B224" s="78">
        <f>VLOOKUP(F224,Countries!$D$5:$F$254,3,FALSE)</f>
        <v>9300000</v>
      </c>
      <c r="C224" s="83">
        <f t="shared" ca="1" si="499"/>
        <v>0.99094375595805539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18684</v>
      </c>
      <c r="H224" s="78">
        <f t="shared" ca="1" si="501"/>
        <v>534.6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 t="e">
        <f t="shared" si="553"/>
        <v>#N/A</v>
      </c>
      <c r="FR224" s="77" t="e">
        <f t="shared" si="553"/>
        <v>#N/A</v>
      </c>
      <c r="FS224" s="77" t="e">
        <f t="shared" si="553"/>
        <v>#N/A</v>
      </c>
      <c r="FT224" s="77" t="e">
        <f t="shared" si="553"/>
        <v>#N/A</v>
      </c>
      <c r="FU224" s="77" t="e">
        <f t="shared" si="553"/>
        <v>#N/A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28</v>
      </c>
      <c r="GW224" s="10">
        <f t="shared" ca="1" si="573"/>
        <v>536.6</v>
      </c>
      <c r="GX224" s="10">
        <f t="shared" ca="1" si="573"/>
        <v>541.79999999999995</v>
      </c>
      <c r="GY224" s="10">
        <f t="shared" ca="1" si="573"/>
        <v>532.6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6</v>
      </c>
      <c r="HD224" s="10" t="b">
        <f t="shared" ca="1" si="517"/>
        <v>1</v>
      </c>
      <c r="HE224" s="10">
        <f t="array" ref="HE224">MAX(IF(ISNA(L224:FN224),"",L224:FN224))</f>
        <v>541.79999999999995</v>
      </c>
      <c r="HF224" s="49">
        <f t="shared" ca="1" si="537"/>
        <v>0.99094375595805539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18684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48.6</v>
      </c>
      <c r="HR224">
        <f t="array" ref="HR224">LARGE(IF(ISNA(N224:GU224),"",N224:GU224),HR$2)</f>
        <v>541.79999999999995</v>
      </c>
      <c r="HS224">
        <f t="array" aca="1" ref="HS224" ca="1">LARGE(IF(ISNA(O224:GV224),"",O224:GV224),HS$2)</f>
        <v>536.6</v>
      </c>
      <c r="HT224">
        <f t="array" aca="1" ref="HT224" ca="1">LARGE(IF(ISNA(P224:GW224),"",P224:GW224),HT$2)</f>
        <v>536.6</v>
      </c>
      <c r="HU224">
        <f t="array" aca="1" ref="HU224" ca="1">LARGE(IF(ISNA(Q224:GX224),"",Q224:GX224),HU$2)</f>
        <v>536.6</v>
      </c>
      <c r="HV224">
        <f t="array" aca="1" ref="HV224" ca="1">LARGE(IF(ISNA(R224:GY224),"",R224:GY224),HV$2)</f>
        <v>534.4</v>
      </c>
      <c r="HW224">
        <f t="shared" ca="1" si="515"/>
        <v>539.48571428571427</v>
      </c>
    </row>
    <row r="225" spans="1:231" ht="30" customHeight="1" x14ac:dyDescent="0.55000000000000004">
      <c r="A225">
        <f t="shared" si="498"/>
        <v>186</v>
      </c>
      <c r="B225" s="78">
        <f>VLOOKUP(F225,Countries!$D$5:$F$254,3,FALSE)</f>
        <v>29800000</v>
      </c>
      <c r="C225" s="83">
        <f t="shared" ca="1" si="499"/>
        <v>0.98230974632843759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9078</v>
      </c>
      <c r="H225" s="78">
        <f t="shared" ca="1" si="501"/>
        <v>252.25714285714284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 t="e">
        <f t="shared" si="553"/>
        <v>#N/A</v>
      </c>
      <c r="FR225" s="77" t="e">
        <f t="shared" si="553"/>
        <v>#N/A</v>
      </c>
      <c r="FS225" s="77" t="e">
        <f t="shared" si="553"/>
        <v>#N/A</v>
      </c>
      <c r="FT225" s="77" t="e">
        <f t="shared" si="553"/>
        <v>#N/A</v>
      </c>
      <c r="FU225" s="77" t="e">
        <f t="shared" si="553"/>
        <v>#N/A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22.4</v>
      </c>
      <c r="GW225" s="10">
        <f t="shared" ca="1" si="573"/>
        <v>244.2</v>
      </c>
      <c r="GX225" s="10">
        <f t="shared" ca="1" si="573"/>
        <v>257.2</v>
      </c>
      <c r="GY225" s="10">
        <f t="shared" ca="1" si="573"/>
        <v>246.4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52.25714285714284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8230974632843759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9078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270.8</v>
      </c>
      <c r="HR225">
        <f t="array" ref="HR225">LARGE(IF(ISNA(N225:GU225),"",N225:GU225),HR$2)</f>
        <v>265.2</v>
      </c>
      <c r="HS225">
        <f t="array" aca="1" ref="HS225" ca="1">LARGE(IF(ISNA(O225:GV225),"",O225:GV225),HS$2)</f>
        <v>257.2</v>
      </c>
      <c r="HT225">
        <f t="array" aca="1" ref="HT225" ca="1">LARGE(IF(ISNA(P225:GW225),"",P225:GW225),HT$2)</f>
        <v>246.4</v>
      </c>
      <c r="HU225">
        <f t="array" aca="1" ref="HU225" ca="1">LARGE(IF(ISNA(Q225:GX225),"",Q225:GX225),HU$2)</f>
        <v>246.4</v>
      </c>
      <c r="HV225">
        <f t="array" aca="1" ref="HV225" ca="1">LARGE(IF(ISNA(R225:GY225),"",R225:GY225),HV$2)</f>
        <v>246.4</v>
      </c>
      <c r="HW225">
        <f t="shared" ca="1" si="515"/>
        <v>256.80000000000007</v>
      </c>
    </row>
    <row r="226" spans="1:231" ht="30" customHeight="1" x14ac:dyDescent="0.55000000000000004">
      <c r="A226">
        <f t="shared" si="498"/>
        <v>77</v>
      </c>
      <c r="B226" s="78">
        <f>VLOOKUP(F226,Countries!$D$5:$F$254,3,FALSE)</f>
        <v>15000000</v>
      </c>
      <c r="C226" s="83">
        <f t="shared" ca="1" si="499"/>
        <v>0.90358435731402631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0072</v>
      </c>
      <c r="H226" s="78">
        <f t="shared" ca="1" si="501"/>
        <v>506.34285714285716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 t="e">
        <f t="shared" si="553"/>
        <v>#N/A</v>
      </c>
      <c r="FR226" s="77" t="e">
        <f t="shared" si="553"/>
        <v>#N/A</v>
      </c>
      <c r="FS226" s="77" t="e">
        <f t="shared" si="553"/>
        <v>#N/A</v>
      </c>
      <c r="FT226" s="77" t="e">
        <f t="shared" si="553"/>
        <v>#N/A</v>
      </c>
      <c r="FU226" s="77" t="e">
        <f t="shared" si="553"/>
        <v>#N/A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536.6</v>
      </c>
      <c r="GW226" s="10">
        <f t="shared" ca="1" si="573"/>
        <v>525.6</v>
      </c>
      <c r="GX226" s="10">
        <f t="shared" ca="1" si="573"/>
        <v>478</v>
      </c>
      <c r="GY226" s="10">
        <f t="shared" ca="1" si="573"/>
        <v>518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506.34285714285716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90358435731402631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0072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500000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636.6</v>
      </c>
      <c r="HR226">
        <f t="array" ref="HR226">LARGE(IF(ISNA(N226:GU226),"",N226:GU226),HR$2)</f>
        <v>572.79999999999995</v>
      </c>
      <c r="HS226">
        <f t="array" aca="1" ref="HS226" ca="1">LARGE(IF(ISNA(O226:GV226),"",O226:GV226),HS$2)</f>
        <v>536.6</v>
      </c>
      <c r="HT226">
        <f t="array" aca="1" ref="HT226" ca="1">LARGE(IF(ISNA(P226:GW226),"",P226:GW226),HT$2)</f>
        <v>536.6</v>
      </c>
      <c r="HU226">
        <f t="array" aca="1" ref="HU226" ca="1">LARGE(IF(ISNA(Q226:GX226),"",Q226:GX226),HU$2)</f>
        <v>534.4</v>
      </c>
      <c r="HV226">
        <f t="array" aca="1" ref="HV226" ca="1">LARGE(IF(ISNA(R226:GY226),"",R226:GY226),HV$2)</f>
        <v>532.79999999999995</v>
      </c>
      <c r="HW226">
        <f t="shared" ca="1" si="515"/>
        <v>560.37142857142862</v>
      </c>
    </row>
    <row r="227" spans="1:231" ht="30" customHeight="1" x14ac:dyDescent="0.55000000000000004">
      <c r="A227">
        <f t="shared" si="498"/>
        <v>128</v>
      </c>
      <c r="B227" s="78">
        <f>VLOOKUP(F227,Countries!$D$5:$F$254,3,FALSE)</f>
        <v>30900000</v>
      </c>
      <c r="C227" s="83">
        <f t="shared" ca="1" si="499"/>
        <v>0.9546085656306742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4519</v>
      </c>
      <c r="H227" s="78">
        <f t="shared" ca="1" si="501"/>
        <v>510.74285714285719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 t="e">
        <f t="shared" si="553"/>
        <v>#N/A</v>
      </c>
      <c r="FR227" s="77" t="e">
        <f t="shared" si="553"/>
        <v>#N/A</v>
      </c>
      <c r="FS227" s="77" t="e">
        <f t="shared" si="553"/>
        <v>#N/A</v>
      </c>
      <c r="FT227" s="77" t="e">
        <f t="shared" si="553"/>
        <v>#N/A</v>
      </c>
      <c r="FU227" s="77" t="e">
        <f t="shared" si="553"/>
        <v>#N/A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545.79999999999995</v>
      </c>
      <c r="GW227" s="10">
        <f t="shared" ca="1" si="573"/>
        <v>549.6</v>
      </c>
      <c r="GX227" s="10">
        <f t="shared" ca="1" si="573"/>
        <v>534.6</v>
      </c>
      <c r="GY227" s="10">
        <f t="shared" ca="1" si="573"/>
        <v>50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510.74285714285719</v>
      </c>
      <c r="HD227" s="10" t="b">
        <f t="shared" ca="1" si="517"/>
        <v>1</v>
      </c>
      <c r="HE227" s="10">
        <f t="array" ref="HE227">MAX(IF(ISNA(L227:FN227),"",L227:FN227))</f>
        <v>549.6</v>
      </c>
      <c r="HF227" s="49">
        <f t="shared" ca="1" si="537"/>
        <v>0.9546085656306742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4519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34.6</v>
      </c>
      <c r="HT227">
        <f t="array" aca="1" ref="HT227" ca="1">LARGE(IF(ISNA(P227:GW227),"",P227:GW227),HT$2)</f>
        <v>534.6</v>
      </c>
      <c r="HU227">
        <f t="array" aca="1" ref="HU227" ca="1">LARGE(IF(ISNA(Q227:GX227),"",Q227:GX227),HU$2)</f>
        <v>534.6</v>
      </c>
      <c r="HV227">
        <f t="array" aca="1" ref="HV227" ca="1">LARGE(IF(ISNA(R227:GY227),"",R227:GY227),HV$2)</f>
        <v>511.4</v>
      </c>
      <c r="HW227">
        <f t="shared" ca="1" si="515"/>
        <v>535.02857142857135</v>
      </c>
    </row>
    <row r="228" spans="1:231" ht="30" customHeight="1" x14ac:dyDescent="0.55000000000000004">
      <c r="A228">
        <f t="shared" si="498"/>
        <v>14</v>
      </c>
      <c r="B228" s="78">
        <f>VLOOKUP(F228,Countries!$D$5:$F$254,3,FALSE)</f>
        <v>40800000</v>
      </c>
      <c r="C228" s="83">
        <f t="shared" ca="1" si="499"/>
        <v>0.98350190493468803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69941</v>
      </c>
      <c r="H228" s="78">
        <f t="shared" ca="1" si="501"/>
        <v>2478.2000000000003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 t="e">
        <f t="shared" si="553"/>
        <v>#N/A</v>
      </c>
      <c r="FR228" s="77" t="e">
        <f t="shared" si="553"/>
        <v>#N/A</v>
      </c>
      <c r="FS228" s="77" t="e">
        <f t="shared" si="553"/>
        <v>#N/A</v>
      </c>
      <c r="FT228" s="77" t="e">
        <f t="shared" si="553"/>
        <v>#N/A</v>
      </c>
      <c r="FU228" s="77" t="e">
        <f t="shared" si="553"/>
        <v>#N/A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511.6</v>
      </c>
      <c r="GW228" s="10">
        <f t="shared" ca="1" si="573"/>
        <v>2562.6</v>
      </c>
      <c r="GX228" s="10">
        <f t="shared" ca="1" si="573"/>
        <v>2546</v>
      </c>
      <c r="GY228" s="10">
        <f t="shared" ca="1" si="573"/>
        <v>2483.4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78.2000000000003</v>
      </c>
      <c r="HD228" s="10" t="b">
        <f t="shared" ca="1" si="517"/>
        <v>1</v>
      </c>
      <c r="HE228" s="10">
        <f t="array" ref="HE228">MAX(IF(ISNA(L228:FN228),"",L228:FN228))</f>
        <v>2562.6</v>
      </c>
      <c r="HF228" s="49">
        <f t="shared" ca="1" si="537"/>
        <v>0.98350190493468803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69941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546</v>
      </c>
      <c r="HR228">
        <f t="array" ref="HR228">LARGE(IF(ISNA(N228:GU228),"",N228:GU228),HR$2)</f>
        <v>2511.6</v>
      </c>
      <c r="HS228">
        <f t="array" aca="1" ref="HS228" ca="1">LARGE(IF(ISNA(O228:GV228),"",O228:GV228),HS$2)</f>
        <v>2511.6</v>
      </c>
      <c r="HT228">
        <f t="array" aca="1" ref="HT228" ca="1">LARGE(IF(ISNA(P228:GW228),"",P228:GW228),HT$2)</f>
        <v>2511.6</v>
      </c>
      <c r="HU228">
        <f t="array" aca="1" ref="HU228" ca="1">LARGE(IF(ISNA(Q228:GX228),"",Q228:GX228),HU$2)</f>
        <v>2511.6</v>
      </c>
      <c r="HV228">
        <f t="array" aca="1" ref="HV228" ca="1">LARGE(IF(ISNA(R228:GY228),"",R228:GY228),HV$2)</f>
        <v>2483.4</v>
      </c>
      <c r="HW228">
        <f t="shared" ca="1" si="515"/>
        <v>2519.7714285714287</v>
      </c>
    </row>
    <row r="229" spans="1:231" ht="30" customHeight="1" x14ac:dyDescent="0.55000000000000004">
      <c r="A229">
        <f t="shared" si="498"/>
        <v>187</v>
      </c>
      <c r="B229" s="78">
        <f>VLOOKUP(F229,Countries!$D$5:$F$254,3,FALSE)</f>
        <v>29700000</v>
      </c>
      <c r="C229" s="83">
        <f t="shared" ca="1" si="499"/>
        <v>0.98165137614678877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6273</v>
      </c>
      <c r="H229" s="78">
        <f t="shared" ca="1" si="501"/>
        <v>229.28571428571425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 t="e">
        <f t="shared" si="553"/>
        <v>#N/A</v>
      </c>
      <c r="FR229" s="77" t="e">
        <f t="shared" si="553"/>
        <v>#N/A</v>
      </c>
      <c r="FS229" s="77" t="e">
        <f t="shared" si="553"/>
        <v>#N/A</v>
      </c>
      <c r="FT229" s="77" t="e">
        <f t="shared" si="553"/>
        <v>#N/A</v>
      </c>
      <c r="FU229" s="77" t="e">
        <f t="shared" si="553"/>
        <v>#N/A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172.4</v>
      </c>
      <c r="GW229" s="10">
        <f t="shared" ca="1" si="573"/>
        <v>216.4</v>
      </c>
      <c r="GX229" s="10">
        <f t="shared" ca="1" si="573"/>
        <v>222</v>
      </c>
      <c r="GY229" s="10">
        <f t="shared" ca="1" si="573"/>
        <v>232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29.28571428571425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8165137614678877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6273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53.8</v>
      </c>
      <c r="HR229">
        <f t="array" ref="HR229">LARGE(IF(ISNA(N229:GU229),"",N229:GU229),HR$2)</f>
        <v>232.8</v>
      </c>
      <c r="HS229">
        <f t="array" aca="1" ref="HS229" ca="1">LARGE(IF(ISNA(O229:GV229),"",O229:GV229),HS$2)</f>
        <v>228.6</v>
      </c>
      <c r="HT229">
        <f t="array" aca="1" ref="HT229" ca="1">LARGE(IF(ISNA(P229:GW229),"",P229:GW229),HT$2)</f>
        <v>222</v>
      </c>
      <c r="HU229">
        <f t="array" aca="1" ref="HU229" ca="1">LARGE(IF(ISNA(Q229:GX229),"",Q229:GX229),HU$2)</f>
        <v>222</v>
      </c>
      <c r="HV229">
        <f t="array" aca="1" ref="HV229" ca="1">LARGE(IF(ISNA(R229:GY229),"",R229:GY229),HV$2)</f>
        <v>222</v>
      </c>
      <c r="HW229">
        <f t="shared" ca="1" si="515"/>
        <v>233.57142857142858</v>
      </c>
    </row>
    <row r="230" spans="1:231" ht="30" customHeight="1" x14ac:dyDescent="0.55000000000000004">
      <c r="A230">
        <f t="shared" si="498"/>
        <v>31</v>
      </c>
      <c r="B230" s="78">
        <f>VLOOKUP(F230,Countries!$D$5:$F$254,3,FALSE)</f>
        <v>194300000</v>
      </c>
      <c r="C230" s="83">
        <f t="shared" ca="1" si="499"/>
        <v>0.95812662296693285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496858</v>
      </c>
      <c r="H230" s="78">
        <f t="shared" ca="1" si="501"/>
        <v>37097.48571428571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 t="e">
        <f t="shared" si="572"/>
        <v>#N/A</v>
      </c>
      <c r="FR230" s="77" t="e">
        <f t="shared" si="572"/>
        <v>#N/A</v>
      </c>
      <c r="FS230" s="77" t="e">
        <f t="shared" si="572"/>
        <v>#N/A</v>
      </c>
      <c r="FT230" s="77" t="e">
        <f t="shared" si="572"/>
        <v>#N/A</v>
      </c>
      <c r="FU230" s="77" t="e">
        <f t="shared" si="572"/>
        <v>#N/A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8326.6</v>
      </c>
      <c r="GW230" s="10">
        <f t="shared" ca="1" si="573"/>
        <v>41439.4</v>
      </c>
      <c r="GX230" s="10">
        <f t="shared" ca="1" si="573"/>
        <v>39647.4</v>
      </c>
      <c r="GY230" s="10">
        <f t="shared" ca="1" si="573"/>
        <v>35912.800000000003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7097.485714285714</v>
      </c>
      <c r="HD230" s="10" t="b">
        <f t="shared" ca="1" si="517"/>
        <v>1</v>
      </c>
      <c r="HE230" s="10">
        <f t="array" ref="HE230">MAX(IF(ISNA(L230:FN230),"",L230:FN230))</f>
        <v>41439.4</v>
      </c>
      <c r="HF230" s="49">
        <f t="shared" ca="1" si="537"/>
        <v>0.95812662296693285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496858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39647.4</v>
      </c>
      <c r="HR230">
        <f t="array" ref="HR230">LARGE(IF(ISNA(N230:GU230),"",N230:GU230),HR$2)</f>
        <v>38326.6</v>
      </c>
      <c r="HS230">
        <f t="array" aca="1" ref="HS230" ca="1">LARGE(IF(ISNA(O230:GV230),"",O230:GV230),HS$2)</f>
        <v>38326.6</v>
      </c>
      <c r="HT230">
        <f t="array" aca="1" ref="HT230" ca="1">LARGE(IF(ISNA(P230:GW230),"",P230:GW230),HT$2)</f>
        <v>38326.6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8718.771428571432</v>
      </c>
    </row>
    <row r="231" spans="1:231" ht="30" customHeight="1" x14ac:dyDescent="0.55000000000000004">
      <c r="A231">
        <f t="shared" si="498"/>
        <v>21</v>
      </c>
      <c r="B231" s="78">
        <f>VLOOKUP(F231,Countries!$D$5:$F$254,3,FALSE)</f>
        <v>152900000</v>
      </c>
      <c r="C231" s="83">
        <f t="shared" ca="1" si="499"/>
        <v>0.99249107888543053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53277</v>
      </c>
      <c r="H231" s="78">
        <f t="shared" ca="1" si="501"/>
        <v>3734.88571428571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 t="e">
        <f t="shared" si="572"/>
        <v>#N/A</v>
      </c>
      <c r="FR231" s="77" t="e">
        <f t="shared" si="572"/>
        <v>#N/A</v>
      </c>
      <c r="FS231" s="77" t="e">
        <f t="shared" si="572"/>
        <v>#N/A</v>
      </c>
      <c r="FT231" s="77" t="e">
        <f t="shared" si="572"/>
        <v>#N/A</v>
      </c>
      <c r="FU231" s="77" t="e">
        <f t="shared" si="572"/>
        <v>#N/A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633.6</v>
      </c>
      <c r="GW231" s="10">
        <f t="shared" ca="1" si="573"/>
        <v>3638.4</v>
      </c>
      <c r="GX231" s="10">
        <f t="shared" ca="1" si="573"/>
        <v>3717.8</v>
      </c>
      <c r="GY231" s="10">
        <f t="shared" ca="1" si="573"/>
        <v>3828.2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34.885714285715</v>
      </c>
      <c r="HD231" s="10" t="b">
        <f t="shared" ca="1" si="517"/>
        <v>1</v>
      </c>
      <c r="HE231" s="10">
        <f t="array" ref="HE231">MAX(IF(ISNA(L231:FN231),"",L231:FN231))</f>
        <v>3828.2</v>
      </c>
      <c r="HF231" s="49">
        <f t="shared" ca="1" si="537"/>
        <v>0.99249107888543053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53277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56.8</v>
      </c>
      <c r="HT231">
        <f t="array" aca="1" ref="HT231" ca="1">LARGE(IF(ISNA(P231:GW231),"",P231:GW231),HT$2)</f>
        <v>3717.8</v>
      </c>
      <c r="HU231">
        <f t="array" aca="1" ref="HU231" ca="1">LARGE(IF(ISNA(Q231:GX231),"",Q231:GX231),HU$2)</f>
        <v>3717.8</v>
      </c>
      <c r="HV231">
        <f t="array" aca="1" ref="HV231" ca="1">LARGE(IF(ISNA(R231:GY231),"",R231:GY231),HV$2)</f>
        <v>3717.8</v>
      </c>
      <c r="HW231">
        <f t="shared" ca="1" si="515"/>
        <v>3763.1428571428564</v>
      </c>
    </row>
    <row r="232" spans="1:231" ht="30" customHeight="1" x14ac:dyDescent="0.55000000000000004">
      <c r="A232">
        <f t="shared" si="498"/>
        <v>28</v>
      </c>
      <c r="B232" s="78">
        <f>VLOOKUP(F232,Countries!$D$5:$F$254,3,FALSE)</f>
        <v>10800000</v>
      </c>
      <c r="C232" s="83">
        <f t="shared" ca="1" si="499"/>
        <v>0.96250246694296415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35528</v>
      </c>
      <c r="H232" s="78">
        <f t="shared" ca="1" si="501"/>
        <v>975.39999999999986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 t="e">
        <f t="shared" si="572"/>
        <v>#N/A</v>
      </c>
      <c r="FR232" s="77" t="e">
        <f t="shared" si="572"/>
        <v>#N/A</v>
      </c>
      <c r="FS232" s="77" t="e">
        <f t="shared" si="572"/>
        <v>#N/A</v>
      </c>
      <c r="FT232" s="77" t="e">
        <f t="shared" si="572"/>
        <v>#N/A</v>
      </c>
      <c r="FU232" s="77" t="e">
        <f t="shared" si="572"/>
        <v>#N/A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1007</v>
      </c>
      <c r="GW232" s="10">
        <f t="shared" ca="1" si="573"/>
        <v>1036.5999999999999</v>
      </c>
      <c r="GX232" s="10">
        <f t="shared" ca="1" si="573"/>
        <v>1027</v>
      </c>
      <c r="GY232" s="10">
        <f t="shared" ca="1" si="573"/>
        <v>927.6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75.39999999999986</v>
      </c>
      <c r="HD232" s="10" t="b">
        <f t="shared" ca="1" si="517"/>
        <v>1</v>
      </c>
      <c r="HE232" s="10">
        <f t="array" ref="HE232">MAX(IF(ISNA(L232:FN232),"",L232:FN232))</f>
        <v>1036.5999999999999</v>
      </c>
      <c r="HF232" s="49">
        <f t="shared" ca="1" si="537"/>
        <v>0.96250246694296415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35528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1080000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027</v>
      </c>
      <c r="HR232">
        <f t="array" ref="HR232">LARGE(IF(ISNA(N232:GU232),"",N232:GU232),HR$2)</f>
        <v>1007</v>
      </c>
      <c r="HS232">
        <f t="array" aca="1" ref="HS232" ca="1">LARGE(IF(ISNA(O232:GV232),"",O232:GV232),HS$2)</f>
        <v>1007</v>
      </c>
      <c r="HT232">
        <f t="array" aca="1" ref="HT232" ca="1">LARGE(IF(ISNA(P232:GW232),"",P232:GW232),HT$2)</f>
        <v>1007</v>
      </c>
      <c r="HU232">
        <f t="array" aca="1" ref="HU232" ca="1">LARGE(IF(ISNA(Q232:GX232),"",Q232:GX232),HU$2)</f>
        <v>1007</v>
      </c>
      <c r="HV232">
        <f t="array" aca="1" ref="HV232" ca="1">LARGE(IF(ISNA(R232:GY232),"",R232:GY232),HV$2)</f>
        <v>1002.2</v>
      </c>
      <c r="HW232">
        <f t="shared" ca="1" si="515"/>
        <v>1013.4</v>
      </c>
    </row>
    <row r="233" spans="1:231" ht="30" customHeight="1" x14ac:dyDescent="0.55000000000000004">
      <c r="A233">
        <f t="shared" si="498"/>
        <v>87</v>
      </c>
      <c r="B233" s="78">
        <f>VLOOKUP(F233,Countries!$D$5:$F$254,3,FALSE)</f>
        <v>1259700000</v>
      </c>
      <c r="C233" s="83">
        <f t="shared" ca="1" si="499"/>
        <v>0.98084873503783598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625544</v>
      </c>
      <c r="H233" s="78">
        <f t="shared" ca="1" si="501"/>
        <v>18383.571428571428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 t="e">
        <f t="shared" si="572"/>
        <v>#N/A</v>
      </c>
      <c r="FR233" s="77" t="e">
        <f t="shared" si="572"/>
        <v>#N/A</v>
      </c>
      <c r="FS233" s="77" t="e">
        <f t="shared" si="572"/>
        <v>#N/A</v>
      </c>
      <c r="FT233" s="77" t="e">
        <f t="shared" si="572"/>
        <v>#N/A</v>
      </c>
      <c r="FU233" s="77" t="e">
        <f t="shared" si="572"/>
        <v>#N/A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6734.2</v>
      </c>
      <c r="GW233" s="10">
        <f t="shared" ca="1" si="573"/>
        <v>17728.8</v>
      </c>
      <c r="GX233" s="10">
        <f t="shared" ca="1" si="573"/>
        <v>18427</v>
      </c>
      <c r="GY233" s="10">
        <f t="shared" ca="1" si="573"/>
        <v>18747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8383.571428571428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8084873503783598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625544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19137.599999999999</v>
      </c>
      <c r="HR233">
        <f t="array" ref="HR233">LARGE(IF(ISNA(N233:GU233),"",N233:GU233),HR$2)</f>
        <v>19016</v>
      </c>
      <c r="HS233">
        <f t="array" aca="1" ref="HS233" ca="1">LARGE(IF(ISNA(O233:GV233),"",O233:GV233),HS$2)</f>
        <v>18747</v>
      </c>
      <c r="HT233">
        <f t="array" aca="1" ref="HT233" ca="1">LARGE(IF(ISNA(P233:GW233),"",P233:GW233),HT$2)</f>
        <v>18427</v>
      </c>
      <c r="HU233">
        <f t="array" aca="1" ref="HU233" ca="1">LARGE(IF(ISNA(Q233:GX233),"",Q233:GX233),HU$2)</f>
        <v>18427</v>
      </c>
      <c r="HV233">
        <f t="array" aca="1" ref="HV233" ca="1">LARGE(IF(ISNA(R233:GY233),"",R233:GY233),HV$2)</f>
        <v>18427</v>
      </c>
      <c r="HW233">
        <f t="shared" ca="1" si="515"/>
        <v>18742.514285714286</v>
      </c>
    </row>
    <row r="234" spans="1:231" ht="30" customHeight="1" x14ac:dyDescent="0.55000000000000004">
      <c r="A234">
        <f t="shared" si="498"/>
        <v>163</v>
      </c>
      <c r="B234" s="78">
        <f>VLOOKUP(F234,Countries!$D$5:$F$254,3,FALSE)</f>
        <v>51100000</v>
      </c>
      <c r="C234" s="83">
        <f t="shared" ca="1" si="499"/>
        <v>0.96303672742043289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168061</v>
      </c>
      <c r="H234" s="78">
        <f t="shared" ca="1" si="501"/>
        <v>6299.828571428572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 t="e">
        <f t="shared" si="572"/>
        <v>#N/A</v>
      </c>
      <c r="FR234" s="77" t="e">
        <f t="shared" si="572"/>
        <v>#N/A</v>
      </c>
      <c r="FS234" s="77" t="e">
        <f t="shared" si="572"/>
        <v>#N/A</v>
      </c>
      <c r="FT234" s="77" t="e">
        <f t="shared" si="572"/>
        <v>#N/A</v>
      </c>
      <c r="FU234" s="77" t="e">
        <f t="shared" si="572"/>
        <v>#N/A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5457.6</v>
      </c>
      <c r="GW234" s="10">
        <f t="shared" ca="1" si="590"/>
        <v>6042</v>
      </c>
      <c r="GX234" s="10">
        <f t="shared" ca="1" si="590"/>
        <v>6405.2</v>
      </c>
      <c r="GY234" s="10">
        <f t="shared" ca="1" si="590"/>
        <v>6493.6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299.828571428572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96303672742043289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168061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51100000</v>
      </c>
      <c r="HP234">
        <f t="array" ref="HP234">LARGE(IF(ISNA(L234:FN234),"",L234:FN234),HP$2)</f>
        <v>6566.8</v>
      </c>
      <c r="HQ234">
        <f t="array" ref="HQ234">LARGE(IF(ISNA(M234:GT234),"",M234:GT234),HQ$2)</f>
        <v>6948.6</v>
      </c>
      <c r="HR234">
        <f t="array" ref="HR234">LARGE(IF(ISNA(N234:GU234),"",N234:GU234),HR$2)</f>
        <v>6566.8</v>
      </c>
      <c r="HS234">
        <f t="array" aca="1" ref="HS234" ca="1">LARGE(IF(ISNA(O234:GV234),"",O234:GV234),HS$2)</f>
        <v>6493.6</v>
      </c>
      <c r="HT234">
        <f t="array" aca="1" ref="HT234" ca="1">LARGE(IF(ISNA(P234:GW234),"",P234:GW234),HT$2)</f>
        <v>6405.2</v>
      </c>
      <c r="HU234">
        <f t="array" aca="1" ref="HU234" ca="1">LARGE(IF(ISNA(Q234:GX234),"",Q234:GX234),HU$2)</f>
        <v>6405.2</v>
      </c>
      <c r="HV234">
        <f t="array" aca="1" ref="HV234" ca="1">LARGE(IF(ISNA(R234:GY234),"",R234:GY234),HV$2)</f>
        <v>6405.2</v>
      </c>
      <c r="HW234">
        <f t="shared" ca="1" si="515"/>
        <v>6541.6285714285705</v>
      </c>
    </row>
    <row r="235" spans="1:231" ht="30" customHeight="1" x14ac:dyDescent="0.55000000000000004">
      <c r="A235">
        <f t="shared" si="498"/>
        <v>48</v>
      </c>
      <c r="B235" s="78">
        <f>VLOOKUP(F235,Countries!$D$5:$F$254,3,FALSE)</f>
        <v>4500000</v>
      </c>
      <c r="C235" s="83">
        <f t="shared" ca="1" si="499"/>
        <v>0.94081223820797677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4023</v>
      </c>
      <c r="H235" s="78">
        <f t="shared" ca="1" si="501"/>
        <v>147.6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 t="e">
        <f t="shared" si="572"/>
        <v>#N/A</v>
      </c>
      <c r="FR235" s="77" t="e">
        <f t="shared" si="572"/>
        <v>#N/A</v>
      </c>
      <c r="FS235" s="77" t="e">
        <f t="shared" si="572"/>
        <v>#N/A</v>
      </c>
      <c r="FT235" s="77" t="e">
        <f t="shared" si="572"/>
        <v>#N/A</v>
      </c>
      <c r="FU235" s="77" t="e">
        <f t="shared" si="572"/>
        <v>#N/A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24.6</v>
      </c>
      <c r="GW235" s="10">
        <f t="shared" ca="1" si="590"/>
        <v>140.4</v>
      </c>
      <c r="GX235" s="10">
        <f t="shared" ca="1" si="590"/>
        <v>152.4</v>
      </c>
      <c r="GY235" s="10">
        <f t="shared" ca="1" si="590"/>
        <v>150.80000000000001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47.6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94081223820797677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4023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4500000</v>
      </c>
      <c r="HP235">
        <f t="array" ref="HP235">LARGE(IF(ISNA(L235:FN235),"",L235:FN235),HP$2)</f>
        <v>155</v>
      </c>
      <c r="HQ235">
        <f t="array" ref="HQ235">LARGE(IF(ISNA(M235:GT235),"",M235:GT235),HQ$2)</f>
        <v>183.4</v>
      </c>
      <c r="HR235">
        <f t="array" ref="HR235">LARGE(IF(ISNA(N235:GU235),"",N235:GU235),HR$2)</f>
        <v>155</v>
      </c>
      <c r="HS235">
        <f t="array" aca="1" ref="HS235" ca="1">LARGE(IF(ISNA(O235:GV235),"",O235:GV235),HS$2)</f>
        <v>152.4</v>
      </c>
      <c r="HT235">
        <f t="array" aca="1" ref="HT235" ca="1">LARGE(IF(ISNA(P235:GW235),"",P235:GW235),HT$2)</f>
        <v>150.80000000000001</v>
      </c>
      <c r="HU235">
        <f t="array" aca="1" ref="HU235" ca="1">LARGE(IF(ISNA(Q235:GX235),"",Q235:GX235),HU$2)</f>
        <v>150.80000000000001</v>
      </c>
      <c r="HV235">
        <f t="array" aca="1" ref="HV235" ca="1">LARGE(IF(ISNA(R235:GY235),"",R235:GY235),HV$2)</f>
        <v>150.80000000000001</v>
      </c>
      <c r="HW235">
        <f t="shared" ca="1" si="515"/>
        <v>156.88571428571427</v>
      </c>
    </row>
    <row r="236" spans="1:231" ht="30" customHeight="1" x14ac:dyDescent="0.55000000000000004">
      <c r="A236">
        <f t="shared" si="498"/>
        <v>117</v>
      </c>
      <c r="B236" s="78">
        <f>VLOOKUP(F236,Countries!$D$5:$F$254,3,FALSE)</f>
        <v>3600000</v>
      </c>
      <c r="C236" s="83">
        <f t="shared" ca="1" si="499"/>
        <v>0.8198352246230374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4606</v>
      </c>
      <c r="H236" s="78">
        <f t="shared" ca="1" si="501"/>
        <v>150.6857142857142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 t="e">
        <f t="shared" si="572"/>
        <v>#N/A</v>
      </c>
      <c r="FR236" s="77" t="e">
        <f t="shared" si="572"/>
        <v>#N/A</v>
      </c>
      <c r="FS236" s="77" t="e">
        <f t="shared" si="572"/>
        <v>#N/A</v>
      </c>
      <c r="FT236" s="77" t="e">
        <f t="shared" si="572"/>
        <v>#N/A</v>
      </c>
      <c r="FU236" s="77" t="e">
        <f t="shared" si="572"/>
        <v>#N/A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84.6</v>
      </c>
      <c r="GW236" s="10">
        <f t="shared" ca="1" si="590"/>
        <v>180.8</v>
      </c>
      <c r="GX236" s="10">
        <f t="shared" ca="1" si="590"/>
        <v>171.4</v>
      </c>
      <c r="GY236" s="10">
        <f t="shared" ca="1" si="590"/>
        <v>143.6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50.6857142857142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8198352246230374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4606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4.6</v>
      </c>
      <c r="HU236">
        <f t="array" aca="1" ref="HU236" ca="1">LARGE(IF(ISNA(Q236:GX236),"",Q236:GX236),HU$2)</f>
        <v>180.8</v>
      </c>
      <c r="HV236">
        <f t="array" aca="1" ref="HV236" ca="1">LARGE(IF(ISNA(R236:GY236),"",R236:GY236),HV$2)</f>
        <v>180.8</v>
      </c>
      <c r="HW236">
        <f t="shared" ca="1" si="515"/>
        <v>183.79999999999998</v>
      </c>
    </row>
    <row r="237" spans="1:231" ht="30" customHeight="1" x14ac:dyDescent="0.55000000000000004">
      <c r="A237">
        <f t="shared" si="498"/>
        <v>90</v>
      </c>
      <c r="B237" s="78">
        <f>VLOOKUP(F237,Countries!$D$5:$F$254,3,FALSE)</f>
        <v>33700000</v>
      </c>
      <c r="C237" s="83">
        <f t="shared" ca="1" si="499"/>
        <v>0.97898777791342784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53708</v>
      </c>
      <c r="H237" s="78">
        <f t="shared" ca="1" si="501"/>
        <v>2062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 t="e">
        <f t="shared" si="572"/>
        <v>#N/A</v>
      </c>
      <c r="FR237" s="77" t="e">
        <f t="shared" si="572"/>
        <v>#N/A</v>
      </c>
      <c r="FS237" s="77" t="e">
        <f t="shared" si="572"/>
        <v>#N/A</v>
      </c>
      <c r="FT237" s="77" t="e">
        <f t="shared" si="572"/>
        <v>#N/A</v>
      </c>
      <c r="FU237" s="77" t="e">
        <f t="shared" si="572"/>
        <v>#N/A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2065</v>
      </c>
      <c r="GW237" s="10">
        <f t="shared" ca="1" si="590"/>
        <v>2117.1999999999998</v>
      </c>
      <c r="GX237" s="10">
        <f t="shared" ca="1" si="590"/>
        <v>2180</v>
      </c>
      <c r="GY237" s="10">
        <f t="shared" ca="1" si="590"/>
        <v>2089.8000000000002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2062</v>
      </c>
      <c r="HD237" s="10" t="b">
        <f t="shared" ca="1" si="517"/>
        <v>1</v>
      </c>
      <c r="HE237" s="10">
        <f t="array" ref="HE237">MAX(IF(ISNA(L237:FN237),"",L237:FN237))</f>
        <v>2180</v>
      </c>
      <c r="HF237" s="49">
        <f t="shared" ca="1" si="537"/>
        <v>0.97898777791342784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53708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117.1999999999998</v>
      </c>
      <c r="HR237">
        <f t="array" ref="HR237">LARGE(IF(ISNA(N237:GU237),"",N237:GU237),HR$2)</f>
        <v>2089.8000000000002</v>
      </c>
      <c r="HS237">
        <f t="array" aca="1" ref="HS237" ca="1">LARGE(IF(ISNA(O237:GV237),"",O237:GV237),HS$2)</f>
        <v>2089.1999999999998</v>
      </c>
      <c r="HT237">
        <f t="array" aca="1" ref="HT237" ca="1">LARGE(IF(ISNA(P237:GW237),"",P237:GW237),HT$2)</f>
        <v>2089.1999999999998</v>
      </c>
      <c r="HU237">
        <f t="array" aca="1" ref="HU237" ca="1">LARGE(IF(ISNA(Q237:GX237),"",Q237:GX237),HU$2)</f>
        <v>2089.1999999999998</v>
      </c>
      <c r="HV237">
        <f t="array" aca="1" ref="HV237" ca="1">LARGE(IF(ISNA(R237:GY237),"",R237:GY237),HV$2)</f>
        <v>2089.1999999999998</v>
      </c>
      <c r="HW237">
        <f t="shared" ca="1" si="515"/>
        <v>2106.2571428571432</v>
      </c>
    </row>
    <row r="238" spans="1:231" ht="30" customHeight="1" x14ac:dyDescent="0.55000000000000004">
      <c r="A238">
        <f t="shared" si="498"/>
        <v>119</v>
      </c>
      <c r="B238" s="78">
        <f>VLOOKUP(F238,Countries!$D$5:$F$254,3,FALSE)</f>
        <v>116100000</v>
      </c>
      <c r="C238" s="83">
        <f t="shared" ca="1" si="499"/>
        <v>0.9122297109759992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38511</v>
      </c>
      <c r="H238" s="78">
        <f t="shared" ca="1" si="501"/>
        <v>4976.9428571428571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 t="e">
        <f t="shared" si="572"/>
        <v>#N/A</v>
      </c>
      <c r="FR238" s="77" t="e">
        <f t="shared" si="572"/>
        <v>#N/A</v>
      </c>
      <c r="FS238" s="77" t="e">
        <f t="shared" si="572"/>
        <v>#N/A</v>
      </c>
      <c r="FT238" s="77" t="e">
        <f t="shared" si="572"/>
        <v>#N/A</v>
      </c>
      <c r="FU238" s="77" t="e">
        <f t="shared" si="572"/>
        <v>#N/A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5569.4</v>
      </c>
      <c r="GW238" s="10">
        <f t="shared" ca="1" si="590"/>
        <v>5536</v>
      </c>
      <c r="GX238" s="10">
        <f t="shared" ca="1" si="590"/>
        <v>5088.3999999999996</v>
      </c>
      <c r="GY238" s="10">
        <f t="shared" ca="1" si="590"/>
        <v>4762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976.9428571428571</v>
      </c>
      <c r="HD238" s="10" t="b">
        <f t="shared" ca="1" si="517"/>
        <v>1</v>
      </c>
      <c r="HE238" s="10">
        <f t="array" ref="HE238">MAX(IF(ISNA(L238:FN238),"",L238:FN238))</f>
        <v>5569.4</v>
      </c>
      <c r="HF238" s="49">
        <f t="shared" ca="1" si="537"/>
        <v>0.9122297109759992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38511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116100000</v>
      </c>
      <c r="HP238">
        <f t="array" ref="HP238">LARGE(IF(ISNA(L238:FN238),"",L238:FN238),HP$2)</f>
        <v>5569.4</v>
      </c>
      <c r="HQ238">
        <f t="array" ref="HQ238">LARGE(IF(ISNA(M238:GT238),"",M238:GT238),HQ$2)</f>
        <v>5549.8</v>
      </c>
      <c r="HR238">
        <f t="array" ref="HR238">LARGE(IF(ISNA(N238:GU238),"",N238:GU238),HR$2)</f>
        <v>5536</v>
      </c>
      <c r="HS238">
        <f t="array" aca="1" ref="HS238" ca="1">LARGE(IF(ISNA(O238:GV238),"",O238:GV238),HS$2)</f>
        <v>5536</v>
      </c>
      <c r="HT238">
        <f t="array" aca="1" ref="HT238" ca="1">LARGE(IF(ISNA(P238:GW238),"",P238:GW238),HT$2)</f>
        <v>5536</v>
      </c>
      <c r="HU238">
        <f t="array" aca="1" ref="HU238" ca="1">LARGE(IF(ISNA(Q238:GX238),"",Q238:GX238),HU$2)</f>
        <v>5272.4</v>
      </c>
      <c r="HV238">
        <f t="array" aca="1" ref="HV238" ca="1">LARGE(IF(ISNA(R238:GY238),"",R238:GY238),HV$2)</f>
        <v>5191</v>
      </c>
      <c r="HW238">
        <f t="shared" ca="1" si="515"/>
        <v>5455.8</v>
      </c>
    </row>
    <row r="239" spans="1:231" ht="30" customHeight="1" x14ac:dyDescent="0.55000000000000004">
      <c r="A239">
        <f t="shared" si="498"/>
        <v>83</v>
      </c>
      <c r="B239" s="78">
        <f>VLOOKUP(F239,Countries!$D$5:$F$254,3,FALSE)</f>
        <v>8400000</v>
      </c>
      <c r="C239" s="83">
        <f t="shared" ca="1" si="499"/>
        <v>0.95453298587299384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1120</v>
      </c>
      <c r="H239" s="78">
        <f t="shared" ca="1" si="501"/>
        <v>795.37142857142851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 t="e">
        <f t="shared" si="572"/>
        <v>#N/A</v>
      </c>
      <c r="FR239" s="77" t="e">
        <f t="shared" si="572"/>
        <v>#N/A</v>
      </c>
      <c r="FS239" s="77" t="e">
        <f t="shared" si="572"/>
        <v>#N/A</v>
      </c>
      <c r="FT239" s="77" t="e">
        <f t="shared" si="572"/>
        <v>#N/A</v>
      </c>
      <c r="FU239" s="77" t="e">
        <f t="shared" si="572"/>
        <v>#N/A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645</v>
      </c>
      <c r="GW239" s="10">
        <f t="shared" ca="1" si="590"/>
        <v>730.2</v>
      </c>
      <c r="GX239" s="10">
        <f t="shared" ca="1" si="590"/>
        <v>827.8</v>
      </c>
      <c r="GY239" s="10">
        <f t="shared" ca="1" si="590"/>
        <v>849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795.37142857142851</v>
      </c>
      <c r="HD239" s="10" t="b">
        <f t="shared" ca="1" si="517"/>
        <v>1</v>
      </c>
      <c r="HE239" s="10">
        <f t="array" ref="HE239">MAX(IF(ISNA(L239:FN239),"",L239:FN239))</f>
        <v>849.4</v>
      </c>
      <c r="HF239" s="49">
        <f t="shared" ca="1" si="537"/>
        <v>0.95453298587299384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1120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49.4</v>
      </c>
      <c r="HR239">
        <f t="array" ref="HR239">LARGE(IF(ISNA(N239:GU239),"",N239:GU239),HR$2)</f>
        <v>838.4</v>
      </c>
      <c r="HS239">
        <f t="array" aca="1" ref="HS239" ca="1">LARGE(IF(ISNA(O239:GV239),"",O239:GV239),HS$2)</f>
        <v>827.8</v>
      </c>
      <c r="HT239">
        <f t="array" aca="1" ref="HT239" ca="1">LARGE(IF(ISNA(P239:GW239),"",P239:GW239),HT$2)</f>
        <v>822.6</v>
      </c>
      <c r="HU239">
        <f t="array" aca="1" ref="HU239" ca="1">LARGE(IF(ISNA(Q239:GX239),"",Q239:GX239),HU$2)</f>
        <v>822.6</v>
      </c>
      <c r="HV239">
        <f t="array" aca="1" ref="HV239" ca="1">LARGE(IF(ISNA(R239:GY239),"",R239:GY239),HV$2)</f>
        <v>822.6</v>
      </c>
      <c r="HW239">
        <f t="shared" ca="1" si="515"/>
        <v>833.25714285714298</v>
      </c>
    </row>
    <row r="240" spans="1:231" ht="30" customHeight="1" x14ac:dyDescent="0.55000000000000004">
      <c r="A240">
        <f t="shared" si="498"/>
        <v>181</v>
      </c>
      <c r="B240" s="78">
        <f>VLOOKUP(F240,Countries!$D$5:$F$254,3,FALSE)</f>
        <v>45600000</v>
      </c>
      <c r="C240" s="83">
        <f t="shared" ca="1" si="499"/>
        <v>0.98052952415612771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46821</v>
      </c>
      <c r="H240" s="78">
        <f t="shared" ca="1" si="501"/>
        <v>923.74285714285713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 t="e">
        <f t="shared" si="589"/>
        <v>#N/A</v>
      </c>
      <c r="FR240" s="77" t="e">
        <f t="shared" si="589"/>
        <v>#N/A</v>
      </c>
      <c r="FS240" s="77" t="e">
        <f t="shared" si="589"/>
        <v>#N/A</v>
      </c>
      <c r="FT240" s="77" t="e">
        <f t="shared" si="589"/>
        <v>#N/A</v>
      </c>
      <c r="FU240" s="77" t="e">
        <f t="shared" si="589"/>
        <v>#N/A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922.8</v>
      </c>
      <c r="GW240" s="10">
        <f t="shared" ca="1" si="590"/>
        <v>975.2</v>
      </c>
      <c r="GX240" s="10">
        <f t="shared" ca="1" si="590"/>
        <v>991</v>
      </c>
      <c r="GY240" s="10">
        <f t="shared" ca="1" si="590"/>
        <v>937.2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923.74285714285713</v>
      </c>
      <c r="HD240" s="10" t="b">
        <f t="shared" ca="1" si="517"/>
        <v>1</v>
      </c>
      <c r="HE240" s="10">
        <f t="array" ref="HE240">MAX(IF(ISNA(L240:FN240),"",L240:FN240))</f>
        <v>991</v>
      </c>
      <c r="HF240" s="49">
        <f t="shared" ca="1" si="537"/>
        <v>0.98052952415612771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46821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922.8</v>
      </c>
      <c r="HU240">
        <f t="array" aca="1" ref="HU240" ca="1">LARGE(IF(ISNA(Q240:GX240),"",Q240:GX240),HU$2)</f>
        <v>922.8</v>
      </c>
      <c r="HV240">
        <f t="array" aca="1" ref="HV240" ca="1">LARGE(IF(ISNA(R240:GY240),"",R240:GY240),HV$2)</f>
        <v>922.8</v>
      </c>
      <c r="HW240">
        <f t="shared" ca="1" si="515"/>
        <v>942.08571428571429</v>
      </c>
    </row>
    <row r="241" spans="1:231" ht="30" customHeight="1" x14ac:dyDescent="0.55000000000000004">
      <c r="A241">
        <f t="shared" si="498"/>
        <v>247</v>
      </c>
      <c r="B241" s="78">
        <f>VLOOKUP(F241,Countries!$D$5:$F$254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 t="e">
        <f t="shared" si="589"/>
        <v>#N/A</v>
      </c>
      <c r="FR241" s="77" t="e">
        <f t="shared" si="589"/>
        <v>#N/A</v>
      </c>
      <c r="FS241" s="77" t="e">
        <f t="shared" si="589"/>
        <v>#N/A</v>
      </c>
      <c r="FT241" s="77" t="e">
        <f t="shared" si="589"/>
        <v>#N/A</v>
      </c>
      <c r="FU241" s="77" t="e">
        <f t="shared" si="589"/>
        <v>#N/A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4,3,FALSE)</f>
        <v>428000000</v>
      </c>
      <c r="C242" s="83">
        <f t="shared" ca="1" si="499"/>
        <v>1.8352913099484645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396626</v>
      </c>
      <c r="H242" s="78">
        <f t="shared" ca="1" si="501"/>
        <v>53611.42857142858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 t="e">
        <f t="shared" si="589"/>
        <v>#N/A</v>
      </c>
      <c r="FR242" s="77" t="e">
        <f t="shared" si="589"/>
        <v>#N/A</v>
      </c>
      <c r="FS242" s="77" t="e">
        <f t="shared" si="589"/>
        <v>#N/A</v>
      </c>
      <c r="FT242" s="77" t="e">
        <f t="shared" si="589"/>
        <v>#N/A</v>
      </c>
      <c r="FU242" s="77" t="e">
        <f t="shared" si="589"/>
        <v>#N/A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4417.4</v>
      </c>
      <c r="GW242" s="10">
        <f t="shared" ca="1" si="594"/>
        <v>57625.4</v>
      </c>
      <c r="GX242" s="10">
        <f t="shared" ca="1" si="594"/>
        <v>56909.599999999999</v>
      </c>
      <c r="GY242" s="10">
        <f t="shared" ca="1" si="594"/>
        <v>52876.4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3611.42857142858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8352913099484645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396626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6909.599999999999</v>
      </c>
      <c r="HR242">
        <f t="array" ref="HR242">LARGE(IF(ISNA(N242:GU242),"",N242:GU242),HR$2)</f>
        <v>54811.4</v>
      </c>
      <c r="HS242">
        <f t="array" aca="1" ref="HS242" ca="1">LARGE(IF(ISNA(O242:GV242),"",O242:GV242),HS$2)</f>
        <v>54417.4</v>
      </c>
      <c r="HT242">
        <f t="array" aca="1" ref="HT242" ca="1">LARGE(IF(ISNA(P242:GW242),"",P242:GW242),HT$2)</f>
        <v>54417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417.4</v>
      </c>
      <c r="HW242">
        <f t="shared" ca="1" si="515"/>
        <v>55288.000000000007</v>
      </c>
    </row>
    <row r="243" spans="1:231" ht="30" customHeight="1" x14ac:dyDescent="0.55000000000000004">
      <c r="A243">
        <f t="shared" si="498"/>
        <v>13</v>
      </c>
      <c r="B243" s="78">
        <f>VLOOKUP(F243,Countries!$D$5:$F$254,3,FALSE)</f>
        <v>87000</v>
      </c>
      <c r="C243" s="83">
        <f t="shared" ca="1" si="499"/>
        <v>2.5142857142857133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69</v>
      </c>
      <c r="H243" s="78">
        <f t="shared" ca="1" si="501"/>
        <v>5.0285714285714267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 t="e">
        <f t="shared" si="589"/>
        <v>#N/A</v>
      </c>
      <c r="FR243" s="77" t="e">
        <f t="shared" si="589"/>
        <v>#N/A</v>
      </c>
      <c r="FS243" s="77" t="e">
        <f t="shared" si="589"/>
        <v>#N/A</v>
      </c>
      <c r="FT243" s="77" t="e">
        <f t="shared" si="589"/>
        <v>#N/A</v>
      </c>
      <c r="FU243" s="77" t="e">
        <f t="shared" si="589"/>
        <v>#N/A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7.8</v>
      </c>
      <c r="GW243" s="10">
        <f t="shared" ca="1" si="594"/>
        <v>7.8</v>
      </c>
      <c r="GX243" s="10">
        <f t="shared" ca="1" si="594"/>
        <v>8.6</v>
      </c>
      <c r="GY243" s="10">
        <f t="shared" ca="1" si="594"/>
        <v>8.6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5.0285714285714267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2.5142857142857133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69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0</v>
      </c>
      <c r="HO243">
        <f t="shared" ca="1" si="514"/>
        <v>8700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7.8</v>
      </c>
      <c r="HV243">
        <f t="array" aca="1" ref="HV243" ca="1">LARGE(IF(ISNA(R243:GY243),"",R243:GY243),HV$2)</f>
        <v>7.8</v>
      </c>
      <c r="HW243">
        <f t="shared" ca="1" si="515"/>
        <v>8.0285714285714267</v>
      </c>
    </row>
    <row r="244" spans="1:231" ht="30" customHeight="1" x14ac:dyDescent="0.55000000000000004">
      <c r="A244">
        <f t="shared" si="498"/>
        <v>36</v>
      </c>
      <c r="B244" s="78">
        <f>VLOOKUP(F244,Countries!$D$5:$F$254,3,FALSE)</f>
        <v>10600000</v>
      </c>
      <c r="C244" s="83">
        <f t="shared" ca="1" si="499"/>
        <v>0.82539682539682535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70</v>
      </c>
      <c r="H244" s="78">
        <f t="shared" ca="1" si="501"/>
        <v>4.4571428571428573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 t="e">
        <f t="shared" si="589"/>
        <v>#N/A</v>
      </c>
      <c r="FR244" s="77" t="e">
        <f t="shared" si="589"/>
        <v>#N/A</v>
      </c>
      <c r="FS244" s="77" t="e">
        <f t="shared" si="589"/>
        <v>#N/A</v>
      </c>
      <c r="FT244" s="77" t="e">
        <f t="shared" si="589"/>
        <v>#N/A</v>
      </c>
      <c r="FU244" s="77" t="e">
        <f t="shared" si="589"/>
        <v>#N/A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0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4.4571428571428573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82539682539682535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70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10600000</v>
      </c>
      <c r="HO244">
        <f t="shared" ca="1" si="514"/>
        <v>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4,3,FALSE)</f>
        <v>1900000</v>
      </c>
      <c r="C245" s="83">
        <f t="shared" ca="1" si="499"/>
        <v>7.100000000000000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227</v>
      </c>
      <c r="H245" s="78">
        <f t="shared" ca="1" si="501"/>
        <v>14.200000000000001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 t="e">
        <f t="shared" si="589"/>
        <v>#N/A</v>
      </c>
      <c r="FR245" s="77" t="e">
        <f t="shared" si="589"/>
        <v>#N/A</v>
      </c>
      <c r="FS245" s="77" t="e">
        <f t="shared" si="589"/>
        <v>#N/A</v>
      </c>
      <c r="FT245" s="77" t="e">
        <f t="shared" si="589"/>
        <v>#N/A</v>
      </c>
      <c r="FU245" s="77" t="e">
        <f t="shared" si="589"/>
        <v>#N/A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0.6</v>
      </c>
      <c r="GW245" s="10">
        <f t="shared" ca="1" si="594"/>
        <v>0.6</v>
      </c>
      <c r="GX245" s="10">
        <f t="shared" ca="1" si="594"/>
        <v>0.6</v>
      </c>
      <c r="GY245" s="10">
        <f t="shared" ca="1" si="594"/>
        <v>16.600000000000001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14.200000000000001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7.100000000000000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227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16.600000000000001</v>
      </c>
      <c r="HT245">
        <f t="array" aca="1" ref="HT245" ca="1">LARGE(IF(ISNA(P245:GW245),"",P245:GW245),HT$2)</f>
        <v>6.2</v>
      </c>
      <c r="HU245">
        <f t="array" aca="1" ref="HU245" ca="1">LARGE(IF(ISNA(Q245:GX245),"",Q245:GX245),HU$2)</f>
        <v>5.8</v>
      </c>
      <c r="HV245">
        <f t="array" aca="1" ref="HV245" ca="1">LARGE(IF(ISNA(R245:GY245),"",R245:GY245),HV$2)</f>
        <v>5.8</v>
      </c>
      <c r="HW245">
        <f t="shared" ca="1" si="515"/>
        <v>16.485714285714284</v>
      </c>
    </row>
    <row r="246" spans="1:231" ht="30" customHeight="1" x14ac:dyDescent="0.55000000000000004">
      <c r="A246">
        <f t="shared" si="498"/>
        <v>80</v>
      </c>
      <c r="B246" s="78">
        <f>VLOOKUP(F246,Countries!$D$5:$F$254,3,FALSE)</f>
        <v>800000</v>
      </c>
      <c r="C246" s="83">
        <f t="shared" ca="1" si="499"/>
        <v>1.4000000000000001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50</v>
      </c>
      <c r="H246" s="78">
        <f t="shared" ca="1" si="501"/>
        <v>5.6000000000000005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 t="e">
        <f t="shared" si="589"/>
        <v>#N/A</v>
      </c>
      <c r="FR246" s="77" t="e">
        <f t="shared" si="589"/>
        <v>#N/A</v>
      </c>
      <c r="FS246" s="77" t="e">
        <f t="shared" si="589"/>
        <v>#N/A</v>
      </c>
      <c r="FT246" s="77" t="e">
        <f t="shared" si="589"/>
        <v>#N/A</v>
      </c>
      <c r="FU246" s="77" t="e">
        <f t="shared" si="589"/>
        <v>#N/A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.2</v>
      </c>
      <c r="GW246" s="10">
        <f t="shared" ca="1" si="594"/>
        <v>5</v>
      </c>
      <c r="GX246" s="10">
        <f t="shared" ca="1" si="594"/>
        <v>4.8</v>
      </c>
      <c r="GY246" s="10">
        <f t="shared" ca="1" si="594"/>
        <v>5.2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5.6000000000000005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4000000000000001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50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6</v>
      </c>
      <c r="HR246">
        <f t="array" ref="HR246">LARGE(IF(ISNA(N246:GU246),"",N246:GU246),HR$2)</f>
        <v>6.4</v>
      </c>
      <c r="HS246">
        <f t="array" aca="1" ref="HS246" ca="1">LARGE(IF(ISNA(O246:GV246),"",O246:GV246),HS$2)</f>
        <v>6.2</v>
      </c>
      <c r="HT246">
        <f t="array" aca="1" ref="HT246" ca="1">LARGE(IF(ISNA(P246:GW246),"",P246:GW246),HT$2)</f>
        <v>6.2</v>
      </c>
      <c r="HU246">
        <f t="array" aca="1" ref="HU246" ca="1">LARGE(IF(ISNA(Q246:GX246),"",Q246:GX246),HU$2)</f>
        <v>6</v>
      </c>
      <c r="HV246">
        <f t="array" aca="1" ref="HV246" ca="1">LARGE(IF(ISNA(R246:GY246),"",R246:GY246),HV$2)</f>
        <v>5.2</v>
      </c>
      <c r="HW246">
        <f t="shared" ca="1" si="515"/>
        <v>6.2</v>
      </c>
    </row>
    <row r="247" spans="1:231" ht="30" customHeight="1" x14ac:dyDescent="0.55000000000000004">
      <c r="A247">
        <f t="shared" si="498"/>
        <v>4</v>
      </c>
      <c r="B247" s="100">
        <f>VLOOKUP(F247,Countries!$D$5:$F$254,3,FALSE)</f>
        <v>4545000000</v>
      </c>
      <c r="C247" s="83">
        <f t="shared" ca="1" si="499"/>
        <v>1.9014828611339947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172992</v>
      </c>
      <c r="H247" s="78">
        <f t="shared" ca="1" si="501"/>
        <v>42470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 t="e">
        <f t="shared" si="589"/>
        <v>#N/A</v>
      </c>
      <c r="FR247" s="77" t="e">
        <f t="shared" si="589"/>
        <v>#N/A</v>
      </c>
      <c r="FS247" s="77" t="e">
        <f t="shared" si="589"/>
        <v>#N/A</v>
      </c>
      <c r="FT247" s="77" t="e">
        <f t="shared" si="589"/>
        <v>#N/A</v>
      </c>
      <c r="FU247" s="77" t="e">
        <f t="shared" si="589"/>
        <v>#N/A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0905.4</v>
      </c>
      <c r="GW247" s="10">
        <f t="shared" ca="1" si="594"/>
        <v>41987.8</v>
      </c>
      <c r="GX247" s="10">
        <f t="shared" ca="1" si="594"/>
        <v>42821.599999999999</v>
      </c>
      <c r="GY247" s="10">
        <f t="shared" ca="1" si="594"/>
        <v>40694.800000000003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2470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014828611339947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172992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48101</v>
      </c>
      <c r="HR247">
        <f t="array" ref="HR247">LARGE(IF(ISNA(N247:GU247),"",N247:GU247),HR$2)</f>
        <v>43626.8</v>
      </c>
      <c r="HS247">
        <f t="array" aca="1" ref="HS247" ca="1">LARGE(IF(ISNA(O247:GV247),"",O247:GV247),HS$2)</f>
        <v>42821.599999999999</v>
      </c>
      <c r="HT247">
        <f t="array" aca="1" ref="HT247" ca="1">LARGE(IF(ISNA(P247:GW247),"",P247:GW247),HT$2)</f>
        <v>41987.8</v>
      </c>
      <c r="HU247">
        <f t="array" aca="1" ref="HU247" ca="1">LARGE(IF(ISNA(Q247:GX247),"",Q247:GX247),HU$2)</f>
        <v>41987.8</v>
      </c>
      <c r="HV247">
        <f t="array" aca="1" ref="HV247" ca="1">LARGE(IF(ISNA(R247:GY247),"",R247:GY247),HV$2)</f>
        <v>41987.8</v>
      </c>
      <c r="HW247">
        <f t="shared" ca="1" si="515"/>
        <v>43448.514285714286</v>
      </c>
    </row>
    <row r="248" spans="1:231" ht="30" customHeight="1" x14ac:dyDescent="0.55000000000000004">
      <c r="A248">
        <f t="shared" si="498"/>
        <v>12</v>
      </c>
      <c r="B248" s="78">
        <f>VLOOKUP(F248,Countries!$D$5:$F$254,3,FALSE)</f>
        <v>20900000</v>
      </c>
      <c r="C248" s="83">
        <f t="shared" ca="1" si="499"/>
        <v>3.7698412698412702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15</v>
      </c>
      <c r="H248" s="78">
        <f t="shared" ca="1" si="501"/>
        <v>13.571428571428573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 t="e">
        <f t="shared" si="589"/>
        <v>#N/A</v>
      </c>
      <c r="FR248" s="77" t="e">
        <f t="shared" si="589"/>
        <v>#N/A</v>
      </c>
      <c r="FS248" s="77" t="e">
        <f t="shared" si="589"/>
        <v>#N/A</v>
      </c>
      <c r="FT248" s="77" t="e">
        <f t="shared" si="589"/>
        <v>#N/A</v>
      </c>
      <c r="FU248" s="77" t="e">
        <f t="shared" si="589"/>
        <v>#N/A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5.8</v>
      </c>
      <c r="GW248" s="10">
        <f t="shared" ca="1" si="594"/>
        <v>14.6</v>
      </c>
      <c r="GX248" s="10">
        <f t="shared" ca="1" si="594"/>
        <v>15.6</v>
      </c>
      <c r="GY248" s="10">
        <f t="shared" ca="1" si="594"/>
        <v>15.8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3.571428571428573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3.7698412698412702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15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6</v>
      </c>
      <c r="HU248">
        <f t="array" aca="1" ref="HU248" ca="1">LARGE(IF(ISNA(Q248:GX248),"",Q248:GX248),HU$2)</f>
        <v>14.6</v>
      </c>
      <c r="HV248">
        <f t="array" aca="1" ref="HV248" ca="1">LARGE(IF(ISNA(R248:GY248),"",R248:GY248),HV$2)</f>
        <v>14.6</v>
      </c>
      <c r="HW248">
        <f t="shared" ca="1" si="515"/>
        <v>15.085714285714285</v>
      </c>
    </row>
    <row r="249" spans="1:231" ht="30" customHeight="1" x14ac:dyDescent="0.55000000000000004">
      <c r="A249">
        <f t="shared" si="498"/>
        <v>6</v>
      </c>
      <c r="B249" s="78">
        <f>VLOOKUP(F249,Countries!$D$5:$F$254,3,FALSE)</f>
        <v>587600000</v>
      </c>
      <c r="C249" s="83">
        <f t="shared" ca="1" si="499"/>
        <v>1.4359505313424805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175113</v>
      </c>
      <c r="H249" s="78">
        <f t="shared" ca="1" si="501"/>
        <v>48799.342857142859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 t="e">
        <f t="shared" si="589"/>
        <v>#N/A</v>
      </c>
      <c r="FR249" s="77" t="e">
        <f t="shared" si="589"/>
        <v>#N/A</v>
      </c>
      <c r="FS249" s="77" t="e">
        <f t="shared" si="589"/>
        <v>#N/A</v>
      </c>
      <c r="FT249" s="77" t="e">
        <f t="shared" si="589"/>
        <v>#N/A</v>
      </c>
      <c r="FU249" s="77" t="e">
        <f t="shared" si="589"/>
        <v>#N/A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45707.4</v>
      </c>
      <c r="GW249" s="10">
        <f t="shared" ca="1" si="594"/>
        <v>47770.6</v>
      </c>
      <c r="GX249" s="10">
        <f t="shared" ca="1" si="594"/>
        <v>48205.4</v>
      </c>
      <c r="GY249" s="10">
        <f t="shared" ca="1" si="594"/>
        <v>49522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48799.342857142859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359505313424805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175113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51471.8</v>
      </c>
      <c r="HR249">
        <f t="array" ref="HR249">LARGE(IF(ISNA(N249:GU249),"",N249:GU249),HR$2)</f>
        <v>50130</v>
      </c>
      <c r="HS249">
        <f t="array" aca="1" ref="HS249" ca="1">LARGE(IF(ISNA(O249:GV249),"",O249:GV249),HS$2)</f>
        <v>49522</v>
      </c>
      <c r="HT249">
        <f t="array" aca="1" ref="HT249" ca="1">LARGE(IF(ISNA(P249:GW249),"",P249:GW249),HT$2)</f>
        <v>48205.4</v>
      </c>
      <c r="HU249">
        <f t="array" aca="1" ref="HU249" ca="1">LARGE(IF(ISNA(Q249:GX249),"",Q249:GX249),HU$2)</f>
        <v>48205.4</v>
      </c>
      <c r="HV249">
        <f t="array" aca="1" ref="HV249" ca="1">LARGE(IF(ISNA(R249:GY249),"",R249:GY249),HV$2)</f>
        <v>48205.4</v>
      </c>
      <c r="HW249">
        <f t="shared" ca="1" si="515"/>
        <v>49410</v>
      </c>
    </row>
    <row r="250" spans="1:231" ht="30" customHeight="1" x14ac:dyDescent="0.55000000000000004">
      <c r="A250">
        <f t="shared" si="498"/>
        <v>127</v>
      </c>
      <c r="B250" s="78">
        <f>VLOOKUP(F250,Countries!$D$5:$F$254,3,FALSE)</f>
        <v>2400000</v>
      </c>
      <c r="C250" s="83">
        <f t="shared" ca="1" si="499"/>
        <v>16.166666666666668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293</v>
      </c>
      <c r="H250" s="78">
        <f t="shared" ca="1" si="501"/>
        <v>19.399999999999999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 t="e">
        <f t="shared" si="611"/>
        <v>#N/A</v>
      </c>
      <c r="FR250" s="77" t="e">
        <f t="shared" si="611"/>
        <v>#N/A</v>
      </c>
      <c r="FS250" s="77" t="e">
        <f t="shared" si="611"/>
        <v>#N/A</v>
      </c>
      <c r="FT250" s="77" t="e">
        <f t="shared" si="611"/>
        <v>#N/A</v>
      </c>
      <c r="FU250" s="77" t="e">
        <f t="shared" si="611"/>
        <v>#N/A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13.2</v>
      </c>
      <c r="GW250" s="10">
        <f t="shared" ca="1" si="594"/>
        <v>14.6</v>
      </c>
      <c r="GX250" s="10">
        <f t="shared" ca="1" si="594"/>
        <v>22.2</v>
      </c>
      <c r="GY250" s="10">
        <f t="shared" ca="1" si="594"/>
        <v>24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19.399999999999999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6.166666666666668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293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31.4</v>
      </c>
      <c r="HR250">
        <f t="array" ref="HR250">LARGE(IF(ISNA(N250:GU250),"",N250:GU250),HR$2)</f>
        <v>24</v>
      </c>
      <c r="HS250">
        <f t="array" aca="1" ref="HS250" ca="1">LARGE(IF(ISNA(O250:GV250),"",O250:GV250),HS$2)</f>
        <v>22.2</v>
      </c>
      <c r="HT250">
        <f t="array" aca="1" ref="HT250" ca="1">LARGE(IF(ISNA(P250:GW250),"",P250:GW250),HT$2)</f>
        <v>20.6</v>
      </c>
      <c r="HU250">
        <f t="array" aca="1" ref="HU250" ca="1">LARGE(IF(ISNA(Q250:GX250),"",Q250:GX250),HU$2)</f>
        <v>20.6</v>
      </c>
      <c r="HV250">
        <f t="array" aca="1" ref="HV250" ca="1">LARGE(IF(ISNA(R250:GY250),"",R250:GY250),HV$2)</f>
        <v>20.6</v>
      </c>
      <c r="HW250">
        <f t="shared" ca="1" si="515"/>
        <v>23.342857142857145</v>
      </c>
    </row>
    <row r="251" spans="1:231" ht="30" customHeight="1" x14ac:dyDescent="0.55000000000000004">
      <c r="A251">
        <f t="shared" si="498"/>
        <v>168</v>
      </c>
      <c r="B251" s="78">
        <f>VLOOKUP(F251,Countries!$D$5:$F$254,3,FALSE)</f>
        <v>576000</v>
      </c>
      <c r="C251" s="83">
        <f t="shared" ca="1" si="499"/>
        <v>22.952380952380956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547</v>
      </c>
      <c r="H251" s="78">
        <f t="shared" ca="1" si="501"/>
        <v>27.542857142857144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 t="e">
        <f t="shared" si="611"/>
        <v>#N/A</v>
      </c>
      <c r="FR251" s="77" t="e">
        <f t="shared" si="611"/>
        <v>#N/A</v>
      </c>
      <c r="FS251" s="77" t="e">
        <f t="shared" si="611"/>
        <v>#N/A</v>
      </c>
      <c r="FT251" s="77" t="e">
        <f t="shared" si="611"/>
        <v>#N/A</v>
      </c>
      <c r="FU251" s="77" t="e">
        <f t="shared" si="611"/>
        <v>#N/A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15</v>
      </c>
      <c r="GW251" s="10">
        <f t="shared" ca="1" si="594"/>
        <v>29.6</v>
      </c>
      <c r="GX251" s="10">
        <f t="shared" ca="1" si="594"/>
        <v>34.200000000000003</v>
      </c>
      <c r="GY251" s="10">
        <f t="shared" ca="1" si="594"/>
        <v>28.8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7.542857142857144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2.952380952380956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547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8</v>
      </c>
      <c r="HU251">
        <f t="array" aca="1" ref="HU251" ca="1">LARGE(IF(ISNA(Q251:GX251),"",Q251:GX251),HU$2)</f>
        <v>28.8</v>
      </c>
      <c r="HV251">
        <f t="array" aca="1" ref="HV251" ca="1">LARGE(IF(ISNA(R251:GY251),"",R251:GY251),HV$2)</f>
        <v>28.8</v>
      </c>
      <c r="HW251">
        <f t="shared" ca="1" si="515"/>
        <v>29.742857142857144</v>
      </c>
    </row>
    <row r="252" spans="1:231" ht="30" customHeight="1" x14ac:dyDescent="0.55000000000000004">
      <c r="A252">
        <v>1</v>
      </c>
      <c r="C252"/>
      <c r="G252" s="78">
        <f ca="1">SUBTOTAL(9,G4:G251)</f>
        <v>34886727</v>
      </c>
      <c r="H252" s="78">
        <f ca="1">SUBTOTAL(9,H4:H251)</f>
        <v>549292.6571428570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7.7999999999993</v>
      </c>
      <c r="W252" s="77">
        <f t="shared" si="612"/>
        <v>9394.4</v>
      </c>
      <c r="X252" s="77">
        <f t="shared" si="612"/>
        <v>10624</v>
      </c>
      <c r="Y252" s="77">
        <f t="shared" si="612"/>
        <v>11253.399999999998</v>
      </c>
      <c r="Z252" s="77">
        <f t="shared" si="612"/>
        <v>10561.8</v>
      </c>
      <c r="AA252" s="77">
        <f t="shared" si="612"/>
        <v>10342.199999999999</v>
      </c>
      <c r="AB252" s="77">
        <f t="shared" si="612"/>
        <v>9754</v>
      </c>
      <c r="AC252" s="77">
        <f t="shared" si="612"/>
        <v>9075.4</v>
      </c>
      <c r="AD252" s="77">
        <f t="shared" si="612"/>
        <v>8404.6</v>
      </c>
      <c r="AE252" s="77">
        <f t="shared" si="612"/>
        <v>6498.1999999999989</v>
      </c>
      <c r="AF252" s="77">
        <f t="shared" si="612"/>
        <v>13949.199999999999</v>
      </c>
      <c r="AG252" s="77">
        <f t="shared" si="612"/>
        <v>16041.199999999999</v>
      </c>
      <c r="AH252" s="77">
        <f t="shared" si="612"/>
        <v>15760.999999999998</v>
      </c>
      <c r="AI252" s="77">
        <f t="shared" si="612"/>
        <v>15853.199999999999</v>
      </c>
      <c r="AJ252" s="77">
        <f t="shared" si="612"/>
        <v>16822.199999999997</v>
      </c>
      <c r="AK252" s="77">
        <f t="shared" si="612"/>
        <v>8860.6</v>
      </c>
      <c r="AL252" s="77">
        <f t="shared" si="612"/>
        <v>5252.4000000000005</v>
      </c>
      <c r="AM252" s="77">
        <f t="shared" si="612"/>
        <v>4300.2000000000007</v>
      </c>
      <c r="AN252" s="77">
        <f t="shared" si="612"/>
        <v>3357.4000000000005</v>
      </c>
      <c r="AO252" s="77">
        <f t="shared" si="612"/>
        <v>3188.8</v>
      </c>
      <c r="AP252" s="77">
        <f t="shared" si="612"/>
        <v>2293.6</v>
      </c>
      <c r="AQ252" s="77">
        <f t="shared" si="612"/>
        <v>2346.4</v>
      </c>
      <c r="AR252" s="77">
        <f t="shared" si="612"/>
        <v>2518.8000000000002</v>
      </c>
      <c r="AS252" s="77">
        <f t="shared" si="612"/>
        <v>2732.8000000000011</v>
      </c>
      <c r="AT252" s="77">
        <f t="shared" si="612"/>
        <v>2496.0000000000005</v>
      </c>
      <c r="AU252" s="77">
        <f t="shared" ref="AU252:BZ252" si="613">SUBTOTAL(9,AU4:AU251)</f>
        <v>3083.3999999999996</v>
      </c>
      <c r="AV252" s="77">
        <f t="shared" si="613"/>
        <v>3865.3999999999996</v>
      </c>
      <c r="AW252" s="77">
        <f t="shared" si="613"/>
        <v>4773.1999999999989</v>
      </c>
      <c r="AX252" s="77">
        <f t="shared" si="613"/>
        <v>5350.3999999999978</v>
      </c>
      <c r="AY252" s="77">
        <f t="shared" si="613"/>
        <v>6055.3999999999978</v>
      </c>
      <c r="AZ252" s="77">
        <f t="shared" si="613"/>
        <v>6602.5999999999976</v>
      </c>
      <c r="BA252" s="77">
        <f t="shared" si="613"/>
        <v>7138.399999999996</v>
      </c>
      <c r="BB252" s="77">
        <f t="shared" si="613"/>
        <v>8076.1999999999971</v>
      </c>
      <c r="BC252" s="77">
        <f t="shared" si="613"/>
        <v>9355.3999999999978</v>
      </c>
      <c r="BD252" s="77">
        <f t="shared" si="613"/>
        <v>10228.999999999998</v>
      </c>
      <c r="BE252" s="77">
        <f t="shared" si="613"/>
        <v>11132.800000000001</v>
      </c>
      <c r="BF252" s="77">
        <f t="shared" si="613"/>
        <v>12469.600000000002</v>
      </c>
      <c r="BG252" s="77">
        <f t="shared" si="613"/>
        <v>14553.000000000002</v>
      </c>
      <c r="BH252" s="77">
        <f t="shared" si="613"/>
        <v>14228.000000000002</v>
      </c>
      <c r="BI252" s="77">
        <f t="shared" si="613"/>
        <v>21523.600000000013</v>
      </c>
      <c r="BJ252" s="77">
        <f t="shared" si="613"/>
        <v>25934.600000000028</v>
      </c>
      <c r="BK252" s="77">
        <f t="shared" si="613"/>
        <v>29602.400000000023</v>
      </c>
      <c r="BL252" s="77">
        <f t="shared" si="613"/>
        <v>33943.200000000004</v>
      </c>
      <c r="BM252" s="77">
        <f t="shared" si="613"/>
        <v>41429.199999999968</v>
      </c>
      <c r="BN252" s="77">
        <f t="shared" si="613"/>
        <v>43169</v>
      </c>
      <c r="BO252" s="77">
        <f t="shared" si="613"/>
        <v>53939.6</v>
      </c>
      <c r="BP252" s="77">
        <f t="shared" si="613"/>
        <v>66016.199999999968</v>
      </c>
      <c r="BQ252" s="77">
        <f t="shared" si="613"/>
        <v>77708.400000000023</v>
      </c>
      <c r="BR252" s="77">
        <f t="shared" si="613"/>
        <v>88951.799999999988</v>
      </c>
      <c r="BS252" s="77">
        <f t="shared" si="613"/>
        <v>104075.19999999998</v>
      </c>
      <c r="BT252" s="77">
        <f t="shared" si="613"/>
        <v>112390.79999999996</v>
      </c>
      <c r="BU252" s="77">
        <f t="shared" si="613"/>
        <v>125551.5999999999</v>
      </c>
      <c r="BV252" s="77">
        <f t="shared" si="613"/>
        <v>145555.00000000003</v>
      </c>
      <c r="BW252" s="77">
        <f t="shared" si="613"/>
        <v>166370.00000000006</v>
      </c>
      <c r="BX252" s="77">
        <f t="shared" si="613"/>
        <v>183905.79999999993</v>
      </c>
      <c r="BY252" s="77">
        <f t="shared" si="613"/>
        <v>197295.99999999994</v>
      </c>
      <c r="BZ252" s="77">
        <f t="shared" si="613"/>
        <v>206881.39999999997</v>
      </c>
      <c r="CA252" s="77">
        <f t="shared" ref="CA252:DF252" si="614">SUBTOTAL(9,CA4:CA251)</f>
        <v>216388</v>
      </c>
      <c r="CB252" s="77">
        <f t="shared" si="614"/>
        <v>224688</v>
      </c>
      <c r="CC252" s="77">
        <f t="shared" si="614"/>
        <v>234908.20000000019</v>
      </c>
      <c r="CD252" s="77">
        <f t="shared" si="614"/>
        <v>251312.00000000009</v>
      </c>
      <c r="CE252" s="77">
        <f t="shared" si="614"/>
        <v>264301.20000000007</v>
      </c>
      <c r="CF252" s="77">
        <f t="shared" si="614"/>
        <v>263876.20000000007</v>
      </c>
      <c r="CG252" s="77">
        <f t="shared" si="614"/>
        <v>262611.39999999997</v>
      </c>
      <c r="CH252" s="77">
        <f t="shared" si="614"/>
        <v>259258.6</v>
      </c>
      <c r="CI252" s="77">
        <f t="shared" si="614"/>
        <v>260126.99999999997</v>
      </c>
      <c r="CJ252" s="77">
        <f t="shared" si="614"/>
        <v>263691.59999999998</v>
      </c>
      <c r="CK252" s="77">
        <f t="shared" si="614"/>
        <v>276057.39999999997</v>
      </c>
      <c r="CL252" s="77">
        <f t="shared" si="614"/>
        <v>280044.79999999999</v>
      </c>
      <c r="CM252" s="77">
        <f t="shared" si="614"/>
        <v>294025</v>
      </c>
      <c r="CN252" s="77">
        <f t="shared" si="614"/>
        <v>284513</v>
      </c>
      <c r="CO252" s="77">
        <f t="shared" si="614"/>
        <v>273951.99999999988</v>
      </c>
      <c r="CP252" s="77">
        <f t="shared" si="614"/>
        <v>265663.8</v>
      </c>
      <c r="CQ252" s="77">
        <f t="shared" si="614"/>
        <v>276766.19999999995</v>
      </c>
      <c r="CR252" s="77">
        <f t="shared" si="614"/>
        <v>271028.99999999994</v>
      </c>
      <c r="CS252" s="77">
        <f t="shared" si="614"/>
        <v>275353.79999999993</v>
      </c>
      <c r="CT252" s="77">
        <f t="shared" si="614"/>
        <v>282815.59999999998</v>
      </c>
      <c r="CU252" s="77">
        <f t="shared" si="614"/>
        <v>277352.2</v>
      </c>
      <c r="CV252" s="77">
        <f t="shared" si="614"/>
        <v>264323.99999999988</v>
      </c>
      <c r="CW252" s="77">
        <f t="shared" si="614"/>
        <v>255877.99999999983</v>
      </c>
      <c r="CX252" s="77">
        <f t="shared" si="614"/>
        <v>262476.19999999995</v>
      </c>
      <c r="CY252" s="77">
        <f t="shared" si="614"/>
        <v>266877.40000000002</v>
      </c>
      <c r="CZ252" s="77">
        <f t="shared" si="614"/>
        <v>276282.40000000002</v>
      </c>
      <c r="DA252" s="77">
        <f t="shared" si="614"/>
        <v>275097.60000000021</v>
      </c>
      <c r="DB252" s="77">
        <f t="shared" si="614"/>
        <v>269822.59999999998</v>
      </c>
      <c r="DC252" s="77">
        <f t="shared" si="614"/>
        <v>260745.19999999995</v>
      </c>
      <c r="DD252" s="77">
        <f t="shared" si="614"/>
        <v>251592.40000000005</v>
      </c>
      <c r="DE252" s="77">
        <f t="shared" si="614"/>
        <v>250373.40000000005</v>
      </c>
      <c r="DF252" s="77">
        <f t="shared" si="614"/>
        <v>259720.39999999997</v>
      </c>
      <c r="DG252" s="77">
        <f t="shared" ref="DG252:EL252" si="615">SUBTOTAL(9,DG4:DG251)</f>
        <v>269554.80000000005</v>
      </c>
      <c r="DH252" s="77">
        <f t="shared" si="615"/>
        <v>273043.60000000015</v>
      </c>
      <c r="DI252" s="77">
        <f t="shared" si="615"/>
        <v>272612.60000000003</v>
      </c>
      <c r="DJ252" s="77">
        <f t="shared" si="615"/>
        <v>268677.60000000009</v>
      </c>
      <c r="DK252" s="77">
        <f t="shared" si="615"/>
        <v>270053.60000000003</v>
      </c>
      <c r="DL252" s="77">
        <f t="shared" si="615"/>
        <v>273852.79999999999</v>
      </c>
      <c r="DM252" s="77">
        <f t="shared" si="615"/>
        <v>281827.40000000002</v>
      </c>
      <c r="DN252" s="77">
        <f t="shared" si="615"/>
        <v>288062.59999999998</v>
      </c>
      <c r="DO252" s="77">
        <f t="shared" si="615"/>
        <v>285713.60000000003</v>
      </c>
      <c r="DP252" s="77">
        <f t="shared" si="615"/>
        <v>274188.40000000002</v>
      </c>
      <c r="DQ252" s="77">
        <f t="shared" si="615"/>
        <v>269185.40000000008</v>
      </c>
      <c r="DR252" s="77">
        <f t="shared" si="615"/>
        <v>263689.20000000007</v>
      </c>
      <c r="DS252" s="77">
        <f t="shared" si="615"/>
        <v>270204.40000000002</v>
      </c>
      <c r="DT252" s="77">
        <f t="shared" si="615"/>
        <v>284043.00000000012</v>
      </c>
      <c r="DU252" s="77">
        <f t="shared" si="615"/>
        <v>294826.79999999987</v>
      </c>
      <c r="DV252" s="77">
        <f t="shared" si="615"/>
        <v>291679.59999999998</v>
      </c>
      <c r="DW252" s="77">
        <f t="shared" si="615"/>
        <v>293502.2</v>
      </c>
      <c r="DX252" s="77">
        <f t="shared" si="615"/>
        <v>291699.8</v>
      </c>
      <c r="DY252" s="77">
        <f t="shared" si="615"/>
        <v>291214.00000000006</v>
      </c>
      <c r="DZ252" s="77">
        <f t="shared" si="615"/>
        <v>299446.2</v>
      </c>
      <c r="EA252" s="77">
        <f t="shared" si="615"/>
        <v>317409.2</v>
      </c>
      <c r="EB252" s="77">
        <f t="shared" si="615"/>
        <v>324234.59999999992</v>
      </c>
      <c r="EC252" s="77">
        <f t="shared" si="615"/>
        <v>324930.80000000005</v>
      </c>
      <c r="ED252" s="77">
        <f t="shared" si="615"/>
        <v>316827.60000000003</v>
      </c>
      <c r="EE252" s="77">
        <f t="shared" si="615"/>
        <v>308841</v>
      </c>
      <c r="EF252" s="77">
        <f t="shared" si="615"/>
        <v>303893.2</v>
      </c>
      <c r="EG252" s="77">
        <f t="shared" si="615"/>
        <v>314577.19999999995</v>
      </c>
      <c r="EH252" s="77">
        <f t="shared" si="615"/>
        <v>327327.20000000007</v>
      </c>
      <c r="EI252" s="77">
        <f t="shared" si="615"/>
        <v>355270.20000000007</v>
      </c>
      <c r="EJ252" s="77">
        <f t="shared" si="615"/>
        <v>363180.60000000003</v>
      </c>
      <c r="EK252" s="77">
        <f t="shared" si="615"/>
        <v>360502.2</v>
      </c>
      <c r="EL252" s="77">
        <f t="shared" si="615"/>
        <v>356987.6</v>
      </c>
      <c r="EM252" s="77">
        <f t="shared" ref="EM252:GS252" si="616">SUBTOTAL(9,EM4:EM251)</f>
        <v>363491.00000000006</v>
      </c>
      <c r="EN252" s="77">
        <f t="shared" si="616"/>
        <v>358237.20000000024</v>
      </c>
      <c r="EO252" s="77">
        <f t="shared" si="616"/>
        <v>373264.60000000009</v>
      </c>
      <c r="EP252" s="77">
        <f t="shared" si="616"/>
        <v>390968</v>
      </c>
      <c r="EQ252" s="77">
        <f t="shared" si="616"/>
        <v>392457.39999999985</v>
      </c>
      <c r="ER252" s="77">
        <f t="shared" si="616"/>
        <v>378356.39999999997</v>
      </c>
      <c r="ES252" s="77">
        <f t="shared" si="616"/>
        <v>374387.19999999978</v>
      </c>
      <c r="ET252" s="77">
        <f t="shared" si="616"/>
        <v>370873.79999999987</v>
      </c>
      <c r="EU252" s="77">
        <f t="shared" si="616"/>
        <v>384344.39999999997</v>
      </c>
      <c r="EV252" s="77">
        <f t="shared" si="616"/>
        <v>388973</v>
      </c>
      <c r="EW252" s="77">
        <f t="shared" si="616"/>
        <v>406446.39999999985</v>
      </c>
      <c r="EX252" s="77">
        <f t="shared" si="616"/>
        <v>414927</v>
      </c>
      <c r="EY252" s="77">
        <f t="shared" si="616"/>
        <v>415442.40000000014</v>
      </c>
      <c r="EZ252" s="77">
        <f t="shared" si="616"/>
        <v>409886.79999999981</v>
      </c>
      <c r="FA252" s="77">
        <f t="shared" si="616"/>
        <v>442165.8</v>
      </c>
      <c r="FB252" s="77">
        <f t="shared" si="616"/>
        <v>445483.4</v>
      </c>
      <c r="FC252" s="77">
        <f t="shared" si="616"/>
        <v>473139.19999999995</v>
      </c>
      <c r="FD252" s="77">
        <f t="shared" si="616"/>
        <v>480880.79999999981</v>
      </c>
      <c r="FE252" s="77">
        <f t="shared" si="616"/>
        <v>487941.8000000001</v>
      </c>
      <c r="FF252" s="77">
        <f t="shared" si="616"/>
        <v>469355.79999999987</v>
      </c>
      <c r="FG252" s="77">
        <f t="shared" si="616"/>
        <v>486178.99999999983</v>
      </c>
      <c r="FH252" s="77">
        <f t="shared" si="616"/>
        <v>490174.00000000006</v>
      </c>
      <c r="FI252" s="77">
        <f t="shared" si="616"/>
        <v>506475.4</v>
      </c>
      <c r="FJ252" s="77">
        <f t="shared" si="616"/>
        <v>534218.19999999984</v>
      </c>
      <c r="FK252" s="77">
        <f t="shared" si="616"/>
        <v>556760.19999999995</v>
      </c>
      <c r="FL252" s="77">
        <f t="shared" si="616"/>
        <v>557878.39999999991</v>
      </c>
      <c r="FM252" s="77">
        <f t="shared" si="616"/>
        <v>543448.59999999986</v>
      </c>
      <c r="FN252" s="77">
        <f t="shared" si="616"/>
        <v>550914.40000000014</v>
      </c>
      <c r="FO252" s="77">
        <f t="shared" si="616"/>
        <v>567666.39999999979</v>
      </c>
      <c r="FP252" s="77">
        <f t="shared" si="616"/>
        <v>567492.79999999993</v>
      </c>
      <c r="FQ252" s="77" t="e">
        <f t="shared" si="616"/>
        <v>#N/A</v>
      </c>
      <c r="FR252" s="77" t="e">
        <f t="shared" si="616"/>
        <v>#N/A</v>
      </c>
      <c r="FS252" s="77" t="e">
        <f t="shared" si="616"/>
        <v>#N/A</v>
      </c>
      <c r="FT252" s="77" t="e">
        <f t="shared" si="616"/>
        <v>#N/A</v>
      </c>
      <c r="FU252" s="77" t="e">
        <f t="shared" si="616"/>
        <v>#N/A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4886727</v>
      </c>
      <c r="HK252" s="78" t="e">
        <f t="shared" ca="1" si="617"/>
        <v>#N/A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1936566000</v>
      </c>
      <c r="HO252" s="78">
        <f t="shared" ca="1" si="617"/>
        <v>16925907365</v>
      </c>
      <c r="HP252" s="10" t="e">
        <f ca="1">SUM(HK252:HO252)</f>
        <v>#N/A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GA2" zoomScale="111" zoomScaleNormal="75" workbookViewId="0">
      <selection activeCell="GN4" sqref="GN4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2291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5229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2739879</v>
      </c>
      <c r="GU3" s="50">
        <f ca="1">GS3/GT3</f>
        <v>1.5100666854266191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9.8998870754568894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4954</v>
      </c>
      <c r="GU4" s="50">
        <f t="shared" ref="GU4:GU55" ca="1" si="140">GS4/GT4</f>
        <v>9.8998870754568894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648458603095657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646</v>
      </c>
      <c r="GU5" s="50">
        <f t="shared" ca="1" si="140"/>
        <v>1.2648458603095657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2374105983281205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9338</v>
      </c>
      <c r="GU6" s="50">
        <f t="shared" ca="1" si="140"/>
        <v>9.2374105983281205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2217503307108541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2356</v>
      </c>
      <c r="GU7" s="50">
        <f t="shared" ca="1" si="140"/>
        <v>5.2217503307108541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889975550122249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27</v>
      </c>
      <c r="GU8" s="50">
        <f t="shared" ca="1" si="140"/>
        <v>4.889975550122249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079924443657399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941</v>
      </c>
      <c r="GU9" s="50">
        <f t="shared" ca="1" si="140"/>
        <v>6.0799244436573995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8645051480231032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1678</v>
      </c>
      <c r="GU10" s="50">
        <f t="shared" ca="1" si="140"/>
        <v>3.8645051480231032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2348411934552454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390</v>
      </c>
      <c r="GU11" s="50">
        <f t="shared" ca="1" si="140"/>
        <v>4.2348411934552454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5.124537368154264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0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4013</v>
      </c>
      <c r="GU12" s="50">
        <f t="shared" ca="1" si="140"/>
        <v>5.1245373681542642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521833023798212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2612</v>
      </c>
      <c r="GU13" s="50">
        <f t="shared" ca="1" si="140"/>
        <v>6.521833023798212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2786633705566448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731</v>
      </c>
      <c r="GU14" s="50">
        <f t="shared" ca="1" si="140"/>
        <v>1.2786633705566448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232909653040192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822</v>
      </c>
      <c r="GU15" s="50">
        <f t="shared" ca="1" si="140"/>
        <v>2.2329096530401922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3726222770910155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1561</v>
      </c>
      <c r="GU16" s="50">
        <f t="shared" ca="1" si="140"/>
        <v>1.3726222770910155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6.971340046475600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8423</v>
      </c>
      <c r="GU17" s="50">
        <f t="shared" ca="1" si="140"/>
        <v>6.9713400464756006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1.0570824524312897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46</v>
      </c>
      <c r="GU18" s="50">
        <f t="shared" ca="1" si="140"/>
        <v>1.0570824524312897E-3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2031719989062073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657</v>
      </c>
      <c r="GU19" s="50">
        <f t="shared" ca="1" si="140"/>
        <v>1.2031719989062073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6.1196940152992351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3335</v>
      </c>
      <c r="GU20" s="50">
        <f t="shared" ca="1" si="140"/>
        <v>6.1196940152992351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5.077614971710431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893</v>
      </c>
      <c r="GU21" s="50">
        <f t="shared" ca="1" si="140"/>
        <v>5.0776149717104311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3514291589553771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452</v>
      </c>
      <c r="GU22" s="50">
        <f t="shared" ca="1" si="140"/>
        <v>7.3514291589553771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4134615384615381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328</v>
      </c>
      <c r="GU23" s="50">
        <f t="shared" ca="1" si="140"/>
        <v>8.4134615384615381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7.1075547187573543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3735</v>
      </c>
      <c r="GU24" s="50">
        <f t="shared" ca="1" si="140"/>
        <v>7.1075547187573543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4242136805570524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6387</v>
      </c>
      <c r="GU25" s="50">
        <f t="shared" ca="1" si="140"/>
        <v>6.4242136805570524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384842784197797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7210</v>
      </c>
      <c r="GU26" s="50">
        <f t="shared" ca="1" si="140"/>
        <v>8.384842784197797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0740606100664265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0259</v>
      </c>
      <c r="GU27" s="50">
        <f t="shared" ca="1" si="140"/>
        <v>1.0740606100664265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8.0178759200841224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608</v>
      </c>
      <c r="GU28" s="50">
        <f t="shared" ca="1" si="140"/>
        <v>8.0178759200841224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4130115984535395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62</v>
      </c>
      <c r="GT29">
        <f t="shared" ca="1" si="125"/>
        <v>15002</v>
      </c>
      <c r="GU29" s="50">
        <f t="shared" ca="1" si="140"/>
        <v>2.4130115984535395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3941170907027334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0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2865</v>
      </c>
      <c r="GU30" s="50">
        <f t="shared" ca="1" si="140"/>
        <v>1.3941170907027334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34619395203336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8770</v>
      </c>
      <c r="GU31" s="50">
        <f t="shared" ca="1" si="140"/>
        <v>2.346193952033368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1.059250790234716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29738</v>
      </c>
      <c r="GU32" s="50">
        <f t="shared" ca="1" si="140"/>
        <v>1.0592507902347165E-2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2.1290322580645161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550</v>
      </c>
      <c r="GU33" s="50">
        <f t="shared" ca="1" si="140"/>
        <v>2.1290322580645161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3817891373801917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2520</v>
      </c>
      <c r="GU34" s="50">
        <f t="shared" ca="1" si="140"/>
        <v>1.3817891373801917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244677366524729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3053</v>
      </c>
      <c r="GU35" s="50">
        <f t="shared" ca="1" si="140"/>
        <v>1.2446773665247298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2.071005917159763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39</v>
      </c>
      <c r="GS36">
        <f t="shared" ca="1" si="139"/>
        <v>21</v>
      </c>
      <c r="GT36">
        <f t="shared" ca="1" si="596"/>
        <v>1014</v>
      </c>
      <c r="GU36" s="50">
        <f t="shared" ca="1" si="140"/>
        <v>2.0710059171597635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7.1521860812239569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6079</v>
      </c>
      <c r="GU37" s="50">
        <f t="shared" ca="1" si="140"/>
        <v>7.1521860812239569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4.3230036648300968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34</v>
      </c>
      <c r="GS38">
        <f t="shared" ca="1" si="139"/>
        <v>1734</v>
      </c>
      <c r="GT38">
        <f t="shared" ca="1" si="596"/>
        <v>40111</v>
      </c>
      <c r="GU38" s="50">
        <f t="shared" ca="1" si="140"/>
        <v>4.3230036648300968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467014143070481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4151</v>
      </c>
      <c r="GU39" s="50">
        <f t="shared" ca="1" si="140"/>
        <v>1.4670141430704811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6.5220688609130897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6593</v>
      </c>
      <c r="GU40" s="50">
        <f t="shared" ca="1" si="140"/>
        <v>6.5220688609130897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5.1708217913204062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7</v>
      </c>
      <c r="GS41">
        <f t="shared" ca="1" si="139"/>
        <v>56</v>
      </c>
      <c r="GT41">
        <f t="shared" ca="1" si="596"/>
        <v>1083</v>
      </c>
      <c r="GU41" s="50">
        <f t="shared" ca="1" si="140"/>
        <v>5.1708217913204062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719657426645720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19733</v>
      </c>
      <c r="GU42" s="50">
        <f t="shared" ca="1" si="140"/>
        <v>3.7196574266457207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3092678969783004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159</v>
      </c>
      <c r="GS43">
        <f t="shared" ca="1" si="139"/>
        <v>8159</v>
      </c>
      <c r="GT43">
        <f t="shared" ca="1" si="596"/>
        <v>246550</v>
      </c>
      <c r="GU43" s="50">
        <f t="shared" ca="1" si="140"/>
        <v>3.3092678969783004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3.6586523163835503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9308</v>
      </c>
      <c r="GS44">
        <f t="shared" ca="1" si="139"/>
        <v>6554</v>
      </c>
      <c r="GT44">
        <f t="shared" ca="1" si="596"/>
        <v>179137</v>
      </c>
      <c r="GU44" s="50">
        <f t="shared" ca="1" si="140"/>
        <v>3.6586523163835503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7.1473497627079878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87445</v>
      </c>
      <c r="GU45" s="50">
        <f t="shared" ca="1" si="140"/>
        <v>7.1473497627079878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3.1140231570730783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0109</v>
      </c>
      <c r="GS46">
        <f t="shared" ca="1" si="139"/>
        <v>5266</v>
      </c>
      <c r="GT46">
        <f t="shared" ca="1" si="596"/>
        <v>169106</v>
      </c>
      <c r="GU46" s="50">
        <f t="shared" ca="1" si="140"/>
        <v>3.1140231570730783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1.9886749716874291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2075</v>
      </c>
      <c r="GU47" s="50">
        <f t="shared" ca="1" si="140"/>
        <v>1.9886749716874291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3.334928591219364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782</v>
      </c>
      <c r="GS48">
        <f t="shared" ca="1" si="139"/>
        <v>1324</v>
      </c>
      <c r="GT48">
        <f t="shared" ca="1" si="596"/>
        <v>39701</v>
      </c>
      <c r="GU48" s="50">
        <f t="shared" ca="1" si="140"/>
        <v>3.3349285912193646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5690592526323034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4531</v>
      </c>
      <c r="GU49" s="50">
        <f t="shared" ca="1" si="140"/>
        <v>1.5690592526323034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2.2928079165930378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9</v>
      </c>
      <c r="GT50">
        <f t="shared" ca="1" si="596"/>
        <v>22636</v>
      </c>
      <c r="GU50" s="50">
        <f t="shared" ca="1" si="140"/>
        <v>2.2928079165930378E-2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2.1813064383722294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88</v>
      </c>
      <c r="GT51">
        <f t="shared" ca="1" si="596"/>
        <v>68216</v>
      </c>
      <c r="GU51" s="50">
        <f t="shared" ca="1" si="140"/>
        <v>2.1813064383722294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423721529866781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3270</v>
      </c>
      <c r="GU52" s="50">
        <f t="shared" ca="1" si="140"/>
        <v>2.4237215298667812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5493867010974823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9294</v>
      </c>
      <c r="GU53" s="50">
        <f t="shared" ca="1" si="140"/>
        <v>1.5493867010974823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531883130731499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6890</v>
      </c>
      <c r="GU54" s="50">
        <f t="shared" ca="1" si="140"/>
        <v>4.531883130731499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8459394682570647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941</v>
      </c>
      <c r="GU55" s="50">
        <f t="shared" ca="1" si="140"/>
        <v>3.8459394682570647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FQ1" zoomScale="104" zoomScaleNormal="100" workbookViewId="0">
      <selection activeCell="FQ4" sqref="FQ4:GO22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5</v>
      </c>
      <c r="AT4">
        <f t="shared" si="96"/>
        <v>89</v>
      </c>
      <c r="AU4">
        <f t="shared" si="96"/>
        <v>75</v>
      </c>
      <c r="AV4">
        <f t="shared" si="96"/>
        <v>94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3</v>
      </c>
      <c r="BA4">
        <f t="shared" si="96"/>
        <v>186</v>
      </c>
      <c r="BB4">
        <f t="shared" si="96"/>
        <v>276</v>
      </c>
      <c r="BC4">
        <f t="shared" si="96"/>
        <v>350</v>
      </c>
      <c r="BD4">
        <f t="shared" si="96"/>
        <v>108</v>
      </c>
      <c r="BE4">
        <f t="shared" si="96"/>
        <v>686</v>
      </c>
      <c r="BF4">
        <f t="shared" si="96"/>
        <v>422</v>
      </c>
      <c r="BG4">
        <f t="shared" si="96"/>
        <v>642</v>
      </c>
      <c r="BH4">
        <f t="shared" si="96"/>
        <v>678</v>
      </c>
      <c r="BI4">
        <f t="shared" si="96"/>
        <v>806</v>
      </c>
      <c r="BJ4">
        <f t="shared" si="96"/>
        <v>866</v>
      </c>
      <c r="BK4">
        <f t="shared" si="96"/>
        <v>1123</v>
      </c>
      <c r="BL4">
        <f t="shared" si="96"/>
        <v>1476</v>
      </c>
      <c r="BM4">
        <f t="shared" si="96"/>
        <v>1703</v>
      </c>
      <c r="BN4">
        <f t="shared" si="96"/>
        <v>1699</v>
      </c>
      <c r="BO4">
        <f t="shared" si="96"/>
        <v>1932</v>
      </c>
      <c r="BP4">
        <f t="shared" si="96"/>
        <v>2254</v>
      </c>
      <c r="BQ4">
        <f t="shared" si="96"/>
        <v>2770</v>
      </c>
      <c r="BR4">
        <f t="shared" si="96"/>
        <v>3000</v>
      </c>
      <c r="BS4">
        <f t="shared" ref="BS4:CX4" si="97">INDEX(_Death_Data,MATCH($E4,_Death_Country,0),MATCH(BS$2,_Death_Day,0))-INDEX(_Death_Data,MATCH($E4,_Death_Country,0),MATCH(BR$2,_Death_Day,0))*$C$2</f>
        <v>3498</v>
      </c>
      <c r="BT4">
        <f t="shared" si="97"/>
        <v>3507</v>
      </c>
      <c r="BU4">
        <f t="shared" si="97"/>
        <v>3526</v>
      </c>
      <c r="BV4">
        <f t="shared" si="97"/>
        <v>4115</v>
      </c>
      <c r="BW4">
        <f t="shared" si="97"/>
        <v>4795</v>
      </c>
      <c r="BX4">
        <f t="shared" si="97"/>
        <v>5437</v>
      </c>
      <c r="BY4">
        <f t="shared" si="97"/>
        <v>6139</v>
      </c>
      <c r="BZ4">
        <f t="shared" si="97"/>
        <v>5994</v>
      </c>
      <c r="CA4">
        <f t="shared" si="97"/>
        <v>6165</v>
      </c>
      <c r="CB4">
        <f t="shared" si="97"/>
        <v>5095</v>
      </c>
      <c r="CC4">
        <f t="shared" si="97"/>
        <v>5686</v>
      </c>
      <c r="CD4">
        <f t="shared" si="97"/>
        <v>7891</v>
      </c>
      <c r="CE4">
        <f t="shared" si="97"/>
        <v>6692</v>
      </c>
      <c r="CF4">
        <f t="shared" si="97"/>
        <v>7526</v>
      </c>
      <c r="CG4">
        <f t="shared" si="97"/>
        <v>7231</v>
      </c>
      <c r="CH4">
        <f t="shared" si="97"/>
        <v>6030</v>
      </c>
      <c r="CI4">
        <f t="shared" si="97"/>
        <v>5707</v>
      </c>
      <c r="CJ4">
        <f t="shared" si="97"/>
        <v>5705</v>
      </c>
      <c r="CK4">
        <f t="shared" si="97"/>
        <v>6892</v>
      </c>
      <c r="CL4">
        <f t="shared" si="97"/>
        <v>8218</v>
      </c>
      <c r="CM4">
        <f t="shared" si="97"/>
        <v>7282</v>
      </c>
      <c r="CN4">
        <f t="shared" si="97"/>
        <v>8859</v>
      </c>
      <c r="CO4">
        <f t="shared" si="97"/>
        <v>6410</v>
      </c>
      <c r="CP4">
        <f t="shared" si="97"/>
        <v>4560</v>
      </c>
      <c r="CQ4">
        <f t="shared" si="97"/>
        <v>5320</v>
      </c>
      <c r="CR4">
        <f t="shared" si="97"/>
        <v>7137</v>
      </c>
      <c r="CS4">
        <f t="shared" si="97"/>
        <v>6668</v>
      </c>
      <c r="CT4">
        <f t="shared" si="97"/>
        <v>6745</v>
      </c>
      <c r="CU4">
        <f t="shared" si="97"/>
        <v>6326</v>
      </c>
      <c r="CV4">
        <f t="shared" si="97"/>
        <v>6176</v>
      </c>
      <c r="CW4">
        <f t="shared" si="97"/>
        <v>3703</v>
      </c>
      <c r="CX4">
        <f t="shared" si="97"/>
        <v>4570</v>
      </c>
      <c r="CY4">
        <f t="shared" ref="CY4:EF4" si="98">INDEX(_Death_Data,MATCH($E4,_Death_Country,0),MATCH(CY$2,_Death_Day,0))-INDEX(_Death_Data,MATCH($E4,_Death_Country,0),MATCH(CX$2,_Death_Day,0))*$C$2</f>
        <v>6306</v>
      </c>
      <c r="CZ4">
        <f t="shared" si="98"/>
        <v>6859</v>
      </c>
      <c r="DA4">
        <f t="shared" si="98"/>
        <v>5745</v>
      </c>
      <c r="DB4">
        <f t="shared" si="98"/>
        <v>5227</v>
      </c>
      <c r="DC4">
        <f t="shared" si="98"/>
        <v>5185</v>
      </c>
      <c r="DD4">
        <f t="shared" si="98"/>
        <v>3763</v>
      </c>
      <c r="DE4">
        <f t="shared" si="98"/>
        <v>4066</v>
      </c>
      <c r="DF4">
        <f t="shared" si="98"/>
        <v>5700</v>
      </c>
      <c r="DG4">
        <f t="shared" si="98"/>
        <v>6588</v>
      </c>
      <c r="DH4">
        <f t="shared" si="98"/>
        <v>5732</v>
      </c>
      <c r="DI4">
        <f t="shared" si="98"/>
        <v>5331</v>
      </c>
      <c r="DJ4">
        <f t="shared" si="98"/>
        <v>4405</v>
      </c>
      <c r="DK4">
        <f t="shared" si="98"/>
        <v>3398</v>
      </c>
      <c r="DL4">
        <f t="shared" si="98"/>
        <v>3502</v>
      </c>
      <c r="DM4">
        <f t="shared" si="98"/>
        <v>5611</v>
      </c>
      <c r="DN4">
        <f t="shared" si="98"/>
        <v>5253</v>
      </c>
      <c r="DO4">
        <f t="shared" si="98"/>
        <v>5215</v>
      </c>
      <c r="DP4">
        <f t="shared" si="98"/>
        <v>5244</v>
      </c>
      <c r="DQ4">
        <f t="shared" si="98"/>
        <v>4112</v>
      </c>
      <c r="DR4">
        <f t="shared" si="98"/>
        <v>3400</v>
      </c>
      <c r="DS4">
        <f t="shared" si="98"/>
        <v>3294</v>
      </c>
      <c r="DT4">
        <f t="shared" si="98"/>
        <v>4803</v>
      </c>
      <c r="DU4">
        <f t="shared" si="98"/>
        <v>4830</v>
      </c>
      <c r="DV4">
        <f t="shared" si="98"/>
        <v>4805</v>
      </c>
      <c r="DW4">
        <f t="shared" si="98"/>
        <v>5236</v>
      </c>
      <c r="DX4">
        <f t="shared" si="98"/>
        <v>3936</v>
      </c>
      <c r="DY4">
        <f t="shared" si="98"/>
        <v>2960</v>
      </c>
      <c r="DZ4">
        <f t="shared" si="98"/>
        <v>1173</v>
      </c>
      <c r="EA4">
        <f t="shared" si="98"/>
        <v>4219</v>
      </c>
      <c r="EB4">
        <f t="shared" si="98"/>
        <v>5174</v>
      </c>
      <c r="EC4">
        <f t="shared" si="98"/>
        <v>4679</v>
      </c>
      <c r="ED4">
        <f t="shared" si="98"/>
        <v>4559</v>
      </c>
      <c r="EE4">
        <f t="shared" si="98"/>
        <v>4259</v>
      </c>
      <c r="EF4">
        <f t="shared" si="98"/>
        <v>2909</v>
      </c>
      <c r="EG4">
        <f t="shared" si="34"/>
        <v>3525</v>
      </c>
      <c r="EH4">
        <f t="shared" si="35"/>
        <v>4690</v>
      </c>
      <c r="EI4">
        <f t="shared" si="36"/>
        <v>5697</v>
      </c>
      <c r="EJ4">
        <f t="shared" si="37"/>
        <v>5189</v>
      </c>
      <c r="EK4">
        <f t="shared" si="38"/>
        <v>4744</v>
      </c>
      <c r="EL4">
        <f t="shared" si="39"/>
        <v>3838</v>
      </c>
      <c r="EM4">
        <f t="shared" si="40"/>
        <v>3012</v>
      </c>
      <c r="EN4">
        <f t="shared" si="41"/>
        <v>3792</v>
      </c>
      <c r="EO4">
        <f t="shared" si="42"/>
        <v>4914</v>
      </c>
      <c r="EP4">
        <f t="shared" si="43"/>
        <v>4765</v>
      </c>
      <c r="EQ4">
        <f t="shared" si="44"/>
        <v>5256</v>
      </c>
      <c r="ER4">
        <f t="shared" si="45"/>
        <v>3936</v>
      </c>
      <c r="ES4">
        <f t="shared" si="46"/>
        <v>4341</v>
      </c>
      <c r="ET4">
        <f t="shared" si="47"/>
        <v>3330</v>
      </c>
      <c r="EU4">
        <f t="shared" si="48"/>
        <v>3833</v>
      </c>
      <c r="EV4">
        <f t="shared" si="49"/>
        <v>6785</v>
      </c>
      <c r="EW4">
        <f t="shared" si="50"/>
        <v>5273</v>
      </c>
      <c r="EX4">
        <f t="shared" si="51"/>
        <v>5020</v>
      </c>
      <c r="EY4">
        <f t="shared" si="52"/>
        <v>6024</v>
      </c>
      <c r="EZ4">
        <f t="shared" si="53"/>
        <v>4459</v>
      </c>
      <c r="FA4">
        <f t="shared" si="54"/>
        <v>3866</v>
      </c>
      <c r="FB4">
        <f t="shared" si="55"/>
        <v>3840</v>
      </c>
      <c r="FC4">
        <f t="shared" si="56"/>
        <v>5410</v>
      </c>
      <c r="FD4">
        <f t="shared" si="57"/>
        <v>5622</v>
      </c>
      <c r="FE4">
        <f t="shared" si="58"/>
        <v>6105</v>
      </c>
      <c r="FF4">
        <f t="shared" si="59"/>
        <v>4869</v>
      </c>
      <c r="FG4">
        <f t="shared" si="60"/>
        <v>4529</v>
      </c>
      <c r="FH4">
        <f t="shared" si="61"/>
        <v>3183</v>
      </c>
      <c r="FI4">
        <f t="shared" si="62"/>
        <v>3612</v>
      </c>
      <c r="FJ4">
        <f t="shared" si="63"/>
        <v>5748</v>
      </c>
      <c r="FK4">
        <f t="shared" si="64"/>
        <v>4957</v>
      </c>
      <c r="FL4">
        <f t="shared" si="65"/>
        <v>5088</v>
      </c>
      <c r="FM4" t="e">
        <f t="shared" si="66"/>
        <v>#N/A</v>
      </c>
      <c r="FN4" t="e">
        <f t="shared" si="67"/>
        <v>#N/A</v>
      </c>
      <c r="FO4" t="e">
        <f t="shared" si="68"/>
        <v>#N/A</v>
      </c>
      <c r="FP4" t="e">
        <f t="shared" si="69"/>
        <v>#N/A</v>
      </c>
      <c r="FQ4" t="e">
        <f t="shared" ref="FQ4:FQ22" si="99">INDEX(_Death_Data,MATCH($E4,_Death_Country,0),MATCH(FQ$2,_Death_Day,0))-INDEX(_Death_Data,MATCH($E4,_Death_Country,0),MATCH(FP$2,_Death_Day,0))*$C$2</f>
        <v>#N/A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6</v>
      </c>
      <c r="BE5">
        <f t="shared" si="125"/>
        <v>570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555</v>
      </c>
      <c r="DX5">
        <f t="shared" si="127"/>
        <v>870</v>
      </c>
      <c r="DY5">
        <f t="shared" si="127"/>
        <v>739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38</v>
      </c>
      <c r="EZ5">
        <f t="shared" si="53"/>
        <v>500</v>
      </c>
      <c r="FA5">
        <f t="shared" si="54"/>
        <v>285</v>
      </c>
      <c r="FB5">
        <f t="shared" si="55"/>
        <v>345</v>
      </c>
      <c r="FC5">
        <f t="shared" si="56"/>
        <v>728</v>
      </c>
      <c r="FD5">
        <f t="shared" si="57"/>
        <v>679</v>
      </c>
      <c r="FE5">
        <f t="shared" si="58"/>
        <v>283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 t="e">
        <f t="shared" si="66"/>
        <v>#N/A</v>
      </c>
      <c r="FN5" t="e">
        <f t="shared" si="67"/>
        <v>#N/A</v>
      </c>
      <c r="FO5" t="e">
        <f t="shared" si="68"/>
        <v>#N/A</v>
      </c>
      <c r="FP5" t="e">
        <f t="shared" si="69"/>
        <v>#N/A</v>
      </c>
      <c r="FQ5" t="e">
        <f t="shared" si="99"/>
        <v>#N/A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4</v>
      </c>
      <c r="BK6">
        <f t="shared" si="129"/>
        <v>173</v>
      </c>
      <c r="BL6">
        <f t="shared" si="129"/>
        <v>181</v>
      </c>
      <c r="BM6">
        <f t="shared" si="129"/>
        <v>148</v>
      </c>
      <c r="BN6">
        <f t="shared" si="129"/>
        <v>191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4</v>
      </c>
      <c r="BS6">
        <f t="shared" ref="BS6:CX6" si="130">INDEX(_Death_Data,MATCH($E6,_Death_Country,0),MATCH(BS$2,_Death_Day,0))-INDEX(_Death_Data,MATCH($E6,_Death_Country,0),MATCH(BR$2,_Death_Day,0))*$C$2</f>
        <v>195</v>
      </c>
      <c r="BT6">
        <f t="shared" si="130"/>
        <v>193</v>
      </c>
      <c r="BU6">
        <f t="shared" si="130"/>
        <v>181</v>
      </c>
      <c r="BV6">
        <f t="shared" si="130"/>
        <v>173</v>
      </c>
      <c r="BW6">
        <f t="shared" si="130"/>
        <v>203</v>
      </c>
      <c r="BX6">
        <f t="shared" si="130"/>
        <v>228</v>
      </c>
      <c r="BY6">
        <f t="shared" si="130"/>
        <v>216</v>
      </c>
      <c r="BZ6">
        <f t="shared" si="130"/>
        <v>212</v>
      </c>
      <c r="CA6">
        <f t="shared" si="130"/>
        <v>234</v>
      </c>
      <c r="CB6">
        <f t="shared" si="130"/>
        <v>220</v>
      </c>
      <c r="CC6">
        <f t="shared" si="130"/>
        <v>246</v>
      </c>
      <c r="CD6">
        <f t="shared" si="130"/>
        <v>217</v>
      </c>
      <c r="CE6">
        <f t="shared" si="130"/>
        <v>213</v>
      </c>
      <c r="CF6">
        <f t="shared" si="130"/>
        <v>264</v>
      </c>
      <c r="CG6">
        <f t="shared" si="130"/>
        <v>231</v>
      </c>
      <c r="CH6">
        <f t="shared" si="130"/>
        <v>271</v>
      </c>
      <c r="CI6">
        <f t="shared" si="130"/>
        <v>301</v>
      </c>
      <c r="CJ6">
        <f t="shared" si="130"/>
        <v>243</v>
      </c>
      <c r="CK6">
        <f t="shared" si="130"/>
        <v>281</v>
      </c>
      <c r="CL6">
        <f t="shared" si="130"/>
        <v>182</v>
      </c>
      <c r="CM6">
        <f t="shared" si="130"/>
        <v>267</v>
      </c>
      <c r="CN6">
        <f t="shared" si="130"/>
        <v>1526</v>
      </c>
      <c r="CO6">
        <f t="shared" si="130"/>
        <v>209</v>
      </c>
      <c r="CP6">
        <f t="shared" si="130"/>
        <v>256</v>
      </c>
      <c r="CQ6">
        <f t="shared" si="130"/>
        <v>194</v>
      </c>
      <c r="CR6">
        <f t="shared" si="130"/>
        <v>263</v>
      </c>
      <c r="CS6">
        <f t="shared" si="130"/>
        <v>226</v>
      </c>
      <c r="CT6">
        <f t="shared" si="130"/>
        <v>263</v>
      </c>
      <c r="CU6">
        <f t="shared" si="130"/>
        <v>276</v>
      </c>
      <c r="CV6">
        <f t="shared" si="130"/>
        <v>244</v>
      </c>
      <c r="CW6">
        <f t="shared" si="130"/>
        <v>192</v>
      </c>
      <c r="CX6">
        <f t="shared" si="130"/>
        <v>246</v>
      </c>
      <c r="CY6">
        <f t="shared" ref="CY6:EF6" si="131">INDEX(_Death_Data,MATCH($E6,_Death_Country,0),MATCH(CY$2,_Death_Day,0))-INDEX(_Death_Data,MATCH($E6,_Death_Country,0),MATCH(CX$2,_Death_Day,0))*$C$2</f>
        <v>230</v>
      </c>
      <c r="CZ6">
        <f t="shared" si="131"/>
        <v>276</v>
      </c>
      <c r="DA6">
        <f t="shared" si="131"/>
        <v>261</v>
      </c>
      <c r="DB6">
        <f t="shared" si="131"/>
        <v>241</v>
      </c>
      <c r="DC6">
        <f t="shared" si="131"/>
        <v>298</v>
      </c>
      <c r="DD6">
        <f t="shared" si="131"/>
        <v>213</v>
      </c>
      <c r="DE6">
        <f t="shared" si="131"/>
        <v>391</v>
      </c>
      <c r="DF6">
        <f t="shared" si="131"/>
        <v>309</v>
      </c>
      <c r="DG6">
        <f t="shared" si="131"/>
        <v>308</v>
      </c>
      <c r="DH6">
        <f t="shared" si="131"/>
        <v>315</v>
      </c>
      <c r="DI6">
        <f t="shared" si="131"/>
        <v>246</v>
      </c>
      <c r="DJ6">
        <f t="shared" si="131"/>
        <v>288</v>
      </c>
      <c r="DK6">
        <f t="shared" si="131"/>
        <v>288</v>
      </c>
      <c r="DL6">
        <f t="shared" si="131"/>
        <v>254</v>
      </c>
      <c r="DM6">
        <f t="shared" si="131"/>
        <v>309</v>
      </c>
      <c r="DN6">
        <f t="shared" si="131"/>
        <v>331</v>
      </c>
      <c r="DO6">
        <f t="shared" si="131"/>
        <v>269</v>
      </c>
      <c r="DP6">
        <f t="shared" si="131"/>
        <v>349</v>
      </c>
      <c r="DQ6">
        <f t="shared" si="131"/>
        <v>260</v>
      </c>
      <c r="DR6">
        <f t="shared" si="131"/>
        <v>377</v>
      </c>
      <c r="DS6">
        <f t="shared" si="131"/>
        <v>344</v>
      </c>
      <c r="DT6">
        <f t="shared" si="131"/>
        <v>357</v>
      </c>
      <c r="DU6">
        <f t="shared" si="131"/>
        <v>325</v>
      </c>
      <c r="DV6">
        <f t="shared" si="131"/>
        <v>360</v>
      </c>
      <c r="DW6">
        <f t="shared" si="131"/>
        <v>399</v>
      </c>
      <c r="DX6">
        <f t="shared" si="131"/>
        <v>354</v>
      </c>
      <c r="DY6">
        <f t="shared" si="131"/>
        <v>350</v>
      </c>
      <c r="DZ6">
        <f t="shared" si="131"/>
        <v>314</v>
      </c>
      <c r="EA6">
        <f t="shared" si="131"/>
        <v>378</v>
      </c>
      <c r="EB6">
        <f t="shared" si="131"/>
        <v>427</v>
      </c>
      <c r="EC6">
        <f t="shared" si="131"/>
        <v>408</v>
      </c>
      <c r="ED6">
        <f t="shared" si="131"/>
        <v>507</v>
      </c>
      <c r="EE6">
        <f t="shared" si="131"/>
        <v>504</v>
      </c>
      <c r="EF6">
        <f t="shared" si="131"/>
        <v>540</v>
      </c>
      <c r="EG6">
        <f t="shared" si="34"/>
        <v>457</v>
      </c>
      <c r="EH6">
        <f t="shared" si="35"/>
        <v>518</v>
      </c>
      <c r="EI6">
        <f t="shared" si="36"/>
        <v>589</v>
      </c>
      <c r="EJ6">
        <f t="shared" si="37"/>
        <v>567</v>
      </c>
      <c r="EK6">
        <f t="shared" si="38"/>
        <v>589</v>
      </c>
      <c r="EL6">
        <f t="shared" si="39"/>
        <v>653</v>
      </c>
      <c r="EM6">
        <f t="shared" si="40"/>
        <v>626</v>
      </c>
      <c r="EN6">
        <f t="shared" si="41"/>
        <v>688</v>
      </c>
      <c r="EO6">
        <f t="shared" si="42"/>
        <v>642</v>
      </c>
      <c r="EP6">
        <f t="shared" si="43"/>
        <v>274</v>
      </c>
      <c r="EQ6">
        <f t="shared" si="44"/>
        <v>1246</v>
      </c>
      <c r="ER6">
        <f t="shared" si="45"/>
        <v>308</v>
      </c>
      <c r="ES6">
        <f t="shared" si="46"/>
        <v>796</v>
      </c>
      <c r="ET6">
        <f t="shared" si="47"/>
        <v>836</v>
      </c>
      <c r="EU6">
        <f t="shared" si="48"/>
        <v>1200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1239</v>
      </c>
      <c r="FE6">
        <f t="shared" si="58"/>
        <v>645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 t="e">
        <f t="shared" si="66"/>
        <v>#N/A</v>
      </c>
      <c r="FN6" t="e">
        <f t="shared" si="67"/>
        <v>#N/A</v>
      </c>
      <c r="FO6" t="e">
        <f t="shared" si="68"/>
        <v>#N/A</v>
      </c>
      <c r="FP6" t="e">
        <f t="shared" si="69"/>
        <v>#N/A</v>
      </c>
      <c r="FQ6" t="e">
        <f t="shared" si="99"/>
        <v>#N/A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8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8</v>
      </c>
      <c r="DF7">
        <f t="shared" si="135"/>
        <v>714</v>
      </c>
      <c r="DG7">
        <f t="shared" si="135"/>
        <v>837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61</v>
      </c>
      <c r="DO7">
        <f t="shared" si="135"/>
        <v>951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8</v>
      </c>
      <c r="DW7">
        <f t="shared" si="135"/>
        <v>1327</v>
      </c>
      <c r="DX7">
        <f t="shared" si="135"/>
        <v>1226</v>
      </c>
      <c r="DY7">
        <f t="shared" si="135"/>
        <v>835</v>
      </c>
      <c r="DZ7">
        <f t="shared" si="135"/>
        <v>1174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249</v>
      </c>
      <c r="EE7">
        <f t="shared" si="135"/>
        <v>1351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11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686</v>
      </c>
      <c r="EZ7">
        <f t="shared" si="53"/>
        <v>1783</v>
      </c>
      <c r="FA7">
        <f t="shared" si="54"/>
        <v>1137</v>
      </c>
      <c r="FB7">
        <f t="shared" si="55"/>
        <v>1235</v>
      </c>
      <c r="FC7">
        <f t="shared" si="56"/>
        <v>1781</v>
      </c>
      <c r="FD7">
        <f t="shared" si="57"/>
        <v>1697</v>
      </c>
      <c r="FE7">
        <f t="shared" si="58"/>
        <v>1723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 t="e">
        <f t="shared" si="66"/>
        <v>#N/A</v>
      </c>
      <c r="FN7" t="e">
        <f t="shared" si="67"/>
        <v>#N/A</v>
      </c>
      <c r="FO7" t="e">
        <f t="shared" si="68"/>
        <v>#N/A</v>
      </c>
      <c r="FP7" t="e">
        <f t="shared" si="69"/>
        <v>#N/A</v>
      </c>
      <c r="FQ7" t="e">
        <f t="shared" si="99"/>
        <v>#N/A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9</v>
      </c>
      <c r="BD8">
        <f t="shared" si="137"/>
        <v>5</v>
      </c>
      <c r="BE8">
        <f t="shared" si="137"/>
        <v>8</v>
      </c>
      <c r="BF8">
        <f t="shared" si="137"/>
        <v>9</v>
      </c>
      <c r="BG8">
        <f t="shared" si="137"/>
        <v>15</v>
      </c>
      <c r="BH8">
        <f t="shared" si="137"/>
        <v>30</v>
      </c>
      <c r="BI8">
        <f t="shared" si="137"/>
        <v>35</v>
      </c>
      <c r="BJ8">
        <f t="shared" si="137"/>
        <v>34</v>
      </c>
      <c r="BK8">
        <f t="shared" si="137"/>
        <v>98</v>
      </c>
      <c r="BL8">
        <f t="shared" si="137"/>
        <v>95</v>
      </c>
      <c r="BM8">
        <f t="shared" si="137"/>
        <v>101</v>
      </c>
      <c r="BN8">
        <f t="shared" si="137"/>
        <v>149</v>
      </c>
      <c r="BO8">
        <f t="shared" si="137"/>
        <v>208</v>
      </c>
      <c r="BP8">
        <f t="shared" si="137"/>
        <v>224</v>
      </c>
      <c r="BQ8">
        <f t="shared" si="137"/>
        <v>315</v>
      </c>
      <c r="BR8">
        <f t="shared" si="137"/>
        <v>421</v>
      </c>
      <c r="BS8">
        <f t="shared" ref="BS8:CX8" si="138">INDEX(_Death_Data,MATCH($E8,_Death_Country,0),MATCH(BS$2,_Death_Day,0))-INDEX(_Death_Data,MATCH($E8,_Death_Country,0),MATCH(BR$2,_Death_Day,0))*$C$2</f>
        <v>561</v>
      </c>
      <c r="BT8">
        <f t="shared" si="138"/>
        <v>482</v>
      </c>
      <c r="BU8">
        <f t="shared" si="138"/>
        <v>701</v>
      </c>
      <c r="BV8">
        <f t="shared" si="138"/>
        <v>807</v>
      </c>
      <c r="BW8">
        <f t="shared" si="138"/>
        <v>1203</v>
      </c>
      <c r="BX8">
        <f t="shared" si="138"/>
        <v>1156</v>
      </c>
      <c r="BY8">
        <f t="shared" si="138"/>
        <v>1469</v>
      </c>
      <c r="BZ8">
        <f t="shared" si="138"/>
        <v>1381</v>
      </c>
      <c r="CA8">
        <f t="shared" si="138"/>
        <v>1675</v>
      </c>
      <c r="CB8">
        <f t="shared" si="138"/>
        <v>1590</v>
      </c>
      <c r="CC8">
        <f t="shared" si="138"/>
        <v>1641</v>
      </c>
      <c r="CD8">
        <f t="shared" si="138"/>
        <v>2353</v>
      </c>
      <c r="CE8">
        <f t="shared" si="138"/>
        <v>2152</v>
      </c>
      <c r="CF8">
        <f t="shared" si="138"/>
        <v>2108</v>
      </c>
      <c r="CG8">
        <f t="shared" si="138"/>
        <v>2175</v>
      </c>
      <c r="CH8">
        <f t="shared" si="138"/>
        <v>2155</v>
      </c>
      <c r="CI8">
        <f t="shared" si="138"/>
        <v>1836</v>
      </c>
      <c r="CJ8">
        <f t="shared" si="138"/>
        <v>1895</v>
      </c>
      <c r="CK8">
        <f t="shared" si="138"/>
        <v>2594</v>
      </c>
      <c r="CL8">
        <f t="shared" si="138"/>
        <v>2631</v>
      </c>
      <c r="CM8">
        <f t="shared" si="138"/>
        <v>2394</v>
      </c>
      <c r="CN8">
        <f t="shared" si="138"/>
        <v>2756</v>
      </c>
      <c r="CO8">
        <f t="shared" si="138"/>
        <v>2504</v>
      </c>
      <c r="CP8">
        <f t="shared" si="138"/>
        <v>1397</v>
      </c>
      <c r="CQ8">
        <f t="shared" si="138"/>
        <v>1909</v>
      </c>
      <c r="CR8">
        <f t="shared" si="138"/>
        <v>2766</v>
      </c>
      <c r="CS8">
        <f t="shared" si="138"/>
        <v>2614</v>
      </c>
      <c r="CT8">
        <f t="shared" si="138"/>
        <v>2588</v>
      </c>
      <c r="CU8">
        <f t="shared" si="138"/>
        <v>2099</v>
      </c>
      <c r="CV8">
        <f t="shared" si="138"/>
        <v>2527</v>
      </c>
      <c r="CW8">
        <f t="shared" si="138"/>
        <v>1296</v>
      </c>
      <c r="CX8">
        <f t="shared" si="138"/>
        <v>1579</v>
      </c>
      <c r="CY8">
        <f t="shared" ref="CY8:EF8" si="139">INDEX(_Death_Data,MATCH($E8,_Death_Country,0),MATCH(CY$2,_Death_Day,0))-INDEX(_Death_Data,MATCH($E8,_Death_Country,0),MATCH(CX$2,_Death_Day,0))*$C$2</f>
        <v>2416</v>
      </c>
      <c r="CZ8">
        <f t="shared" si="139"/>
        <v>2962</v>
      </c>
      <c r="DA8">
        <f t="shared" si="139"/>
        <v>2329</v>
      </c>
      <c r="DB8">
        <f t="shared" si="139"/>
        <v>2295</v>
      </c>
      <c r="DC8">
        <f t="shared" si="139"/>
        <v>1669</v>
      </c>
      <c r="DD8">
        <f t="shared" si="139"/>
        <v>1527</v>
      </c>
      <c r="DE8">
        <f t="shared" si="139"/>
        <v>1573</v>
      </c>
      <c r="DF8">
        <f t="shared" si="139"/>
        <v>2586</v>
      </c>
      <c r="DG8">
        <f t="shared" si="139"/>
        <v>2780</v>
      </c>
      <c r="DH8">
        <f t="shared" si="139"/>
        <v>2654</v>
      </c>
      <c r="DI8">
        <f t="shared" si="139"/>
        <v>1882</v>
      </c>
      <c r="DJ8">
        <f t="shared" si="139"/>
        <v>1941</v>
      </c>
      <c r="DK8">
        <f t="shared" si="139"/>
        <v>1024</v>
      </c>
      <c r="DL8">
        <f t="shared" si="139"/>
        <v>1402</v>
      </c>
      <c r="DM8">
        <f t="shared" si="139"/>
        <v>2224</v>
      </c>
      <c r="DN8">
        <f t="shared" si="139"/>
        <v>2193</v>
      </c>
      <c r="DO8">
        <f t="shared" si="139"/>
        <v>2219</v>
      </c>
      <c r="DP8">
        <f t="shared" si="139"/>
        <v>2018</v>
      </c>
      <c r="DQ8">
        <f t="shared" si="139"/>
        <v>1634</v>
      </c>
      <c r="DR8">
        <f t="shared" si="139"/>
        <v>1053</v>
      </c>
      <c r="DS8">
        <f t="shared" si="139"/>
        <v>1008</v>
      </c>
      <c r="DT8">
        <f t="shared" si="139"/>
        <v>1996</v>
      </c>
      <c r="DU8">
        <f t="shared" si="139"/>
        <v>2073</v>
      </c>
      <c r="DV8">
        <f t="shared" si="139"/>
        <v>1819</v>
      </c>
      <c r="DW8">
        <f t="shared" si="139"/>
        <v>1867</v>
      </c>
      <c r="DX8">
        <f t="shared" si="139"/>
        <v>1413</v>
      </c>
      <c r="DY8">
        <f t="shared" si="139"/>
        <v>939</v>
      </c>
      <c r="DZ8">
        <f t="shared" si="139"/>
        <v>868</v>
      </c>
      <c r="EA8">
        <f t="shared" si="139"/>
        <v>1329</v>
      </c>
      <c r="EB8">
        <f t="shared" si="139"/>
        <v>2105</v>
      </c>
      <c r="EC8">
        <f t="shared" si="139"/>
        <v>1770</v>
      </c>
      <c r="ED8">
        <f t="shared" si="139"/>
        <v>1662</v>
      </c>
      <c r="EE8">
        <f t="shared" si="139"/>
        <v>1454</v>
      </c>
      <c r="EF8">
        <f t="shared" si="139"/>
        <v>997</v>
      </c>
      <c r="EG8">
        <f t="shared" si="34"/>
        <v>1073</v>
      </c>
      <c r="EH8">
        <f t="shared" si="35"/>
        <v>1591</v>
      </c>
      <c r="EI8">
        <f t="shared" si="36"/>
        <v>2228</v>
      </c>
      <c r="EJ8">
        <f t="shared" si="37"/>
        <v>2022</v>
      </c>
      <c r="EK8">
        <f t="shared" si="38"/>
        <v>1677</v>
      </c>
      <c r="EL8">
        <f t="shared" si="39"/>
        <v>1115</v>
      </c>
      <c r="EM8">
        <f t="shared" si="40"/>
        <v>965</v>
      </c>
      <c r="EN8">
        <f t="shared" si="41"/>
        <v>891</v>
      </c>
      <c r="EO8">
        <f t="shared" si="42"/>
        <v>1702</v>
      </c>
      <c r="EP8">
        <f t="shared" si="43"/>
        <v>1770</v>
      </c>
      <c r="EQ8">
        <f t="shared" si="44"/>
        <v>1549</v>
      </c>
      <c r="ER8">
        <f t="shared" si="45"/>
        <v>1439</v>
      </c>
      <c r="ES8">
        <f t="shared" si="46"/>
        <v>1283</v>
      </c>
      <c r="ET8">
        <f t="shared" si="47"/>
        <v>627</v>
      </c>
      <c r="EU8">
        <f t="shared" si="48"/>
        <v>886</v>
      </c>
      <c r="EV8">
        <f t="shared" si="49"/>
        <v>1658</v>
      </c>
      <c r="EW8">
        <f t="shared" si="50"/>
        <v>1600</v>
      </c>
      <c r="EX8">
        <f t="shared" si="51"/>
        <v>1464</v>
      </c>
      <c r="EY8">
        <f t="shared" si="52"/>
        <v>1425</v>
      </c>
      <c r="EZ8">
        <f t="shared" si="53"/>
        <v>1101</v>
      </c>
      <c r="FA8">
        <f t="shared" si="54"/>
        <v>1340</v>
      </c>
      <c r="FB8">
        <f t="shared" si="55"/>
        <v>1272</v>
      </c>
      <c r="FC8">
        <f t="shared" si="56"/>
        <v>1708</v>
      </c>
      <c r="FD8">
        <f t="shared" si="57"/>
        <v>1775</v>
      </c>
      <c r="FE8">
        <f t="shared" si="58"/>
        <v>3242</v>
      </c>
      <c r="FF8">
        <f t="shared" si="59"/>
        <v>1459</v>
      </c>
      <c r="FG8">
        <f t="shared" si="60"/>
        <v>1170</v>
      </c>
      <c r="FH8">
        <f t="shared" si="61"/>
        <v>571</v>
      </c>
      <c r="FI8">
        <f t="shared" si="62"/>
        <v>902</v>
      </c>
      <c r="FJ8">
        <f t="shared" si="63"/>
        <v>2007</v>
      </c>
      <c r="FK8">
        <f t="shared" si="64"/>
        <v>1520</v>
      </c>
      <c r="FL8">
        <f t="shared" si="65"/>
        <v>1480</v>
      </c>
      <c r="FM8" t="e">
        <f t="shared" si="66"/>
        <v>#N/A</v>
      </c>
      <c r="FN8" t="e">
        <f t="shared" si="67"/>
        <v>#N/A</v>
      </c>
      <c r="FO8" t="e">
        <f t="shared" si="68"/>
        <v>#N/A</v>
      </c>
      <c r="FP8" t="e">
        <f t="shared" si="69"/>
        <v>#N/A</v>
      </c>
      <c r="FQ8" t="e">
        <f t="shared" si="99"/>
        <v>#N/A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 t="e">
        <f t="shared" si="66"/>
        <v>#N/A</v>
      </c>
      <c r="FN9" t="e">
        <f t="shared" si="67"/>
        <v>#N/A</v>
      </c>
      <c r="FO9" t="e">
        <f t="shared" si="68"/>
        <v>#N/A</v>
      </c>
      <c r="FP9" t="e">
        <f t="shared" si="69"/>
        <v>#N/A</v>
      </c>
      <c r="FQ9" t="e">
        <f t="shared" si="99"/>
        <v>#N/A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 t="e">
        <f t="shared" si="66"/>
        <v>#N/A</v>
      </c>
      <c r="FN10" t="e">
        <f t="shared" si="67"/>
        <v>#N/A</v>
      </c>
      <c r="FO10" t="e">
        <f t="shared" si="68"/>
        <v>#N/A</v>
      </c>
      <c r="FP10" t="e">
        <f t="shared" si="69"/>
        <v>#N/A</v>
      </c>
      <c r="FQ10" t="e">
        <f t="shared" si="99"/>
        <v>#N/A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 t="e">
        <f t="shared" si="66"/>
        <v>#N/A</v>
      </c>
      <c r="FN11" t="e">
        <f t="shared" si="67"/>
        <v>#N/A</v>
      </c>
      <c r="FO11" t="e">
        <f t="shared" si="68"/>
        <v>#N/A</v>
      </c>
      <c r="FP11" t="e">
        <f t="shared" si="69"/>
        <v>#N/A</v>
      </c>
      <c r="FQ11" t="e">
        <f t="shared" si="99"/>
        <v>#N/A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 t="e">
        <f t="shared" si="66"/>
        <v>#N/A</v>
      </c>
      <c r="FN12" t="e">
        <f t="shared" si="67"/>
        <v>#N/A</v>
      </c>
      <c r="FO12" t="e">
        <f t="shared" si="68"/>
        <v>#N/A</v>
      </c>
      <c r="FP12" t="e">
        <f t="shared" si="69"/>
        <v>#N/A</v>
      </c>
      <c r="FQ12" t="e">
        <f t="shared" si="99"/>
        <v>#N/A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 t="e">
        <f t="shared" si="66"/>
        <v>#N/A</v>
      </c>
      <c r="FN13" t="e">
        <f t="shared" si="67"/>
        <v>#N/A</v>
      </c>
      <c r="FO13" t="e">
        <f t="shared" si="68"/>
        <v>#N/A</v>
      </c>
      <c r="FP13" t="e">
        <f t="shared" si="69"/>
        <v>#N/A</v>
      </c>
      <c r="FQ13" t="e">
        <f t="shared" si="99"/>
        <v>#N/A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 t="e">
        <f t="shared" si="66"/>
        <v>#N/A</v>
      </c>
      <c r="FN14" t="e">
        <f t="shared" si="67"/>
        <v>#N/A</v>
      </c>
      <c r="FO14" t="e">
        <f t="shared" si="68"/>
        <v>#N/A</v>
      </c>
      <c r="FP14" t="e">
        <f t="shared" si="69"/>
        <v>#N/A</v>
      </c>
      <c r="FQ14" t="e">
        <f t="shared" si="99"/>
        <v>#N/A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 t="e">
        <f t="shared" si="66"/>
        <v>#N/A</v>
      </c>
      <c r="FN15" t="e">
        <f t="shared" si="67"/>
        <v>#N/A</v>
      </c>
      <c r="FO15" t="e">
        <f t="shared" si="68"/>
        <v>#N/A</v>
      </c>
      <c r="FP15" t="e">
        <f t="shared" si="69"/>
        <v>#N/A</v>
      </c>
      <c r="FQ15" t="e">
        <f t="shared" si="99"/>
        <v>#N/A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 t="e">
        <f t="shared" si="66"/>
        <v>#N/A</v>
      </c>
      <c r="FN16" t="e">
        <f t="shared" si="67"/>
        <v>#N/A</v>
      </c>
      <c r="FO16" t="e">
        <f t="shared" si="68"/>
        <v>#N/A</v>
      </c>
      <c r="FP16" t="e">
        <f t="shared" si="69"/>
        <v>#N/A</v>
      </c>
      <c r="FQ16" t="e">
        <f t="shared" si="99"/>
        <v>#N/A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 t="e">
        <f t="shared" si="66"/>
        <v>#N/A</v>
      </c>
      <c r="FN17" t="e">
        <f t="shared" si="67"/>
        <v>#N/A</v>
      </c>
      <c r="FO17" t="e">
        <f t="shared" si="68"/>
        <v>#N/A</v>
      </c>
      <c r="FP17" t="e">
        <f t="shared" si="69"/>
        <v>#N/A</v>
      </c>
      <c r="FQ17" t="e">
        <f t="shared" si="99"/>
        <v>#N/A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 t="e">
        <f t="shared" si="66"/>
        <v>#N/A</v>
      </c>
      <c r="FN18" t="e">
        <f t="shared" si="67"/>
        <v>#N/A</v>
      </c>
      <c r="FO18" t="e">
        <f t="shared" si="68"/>
        <v>#N/A</v>
      </c>
      <c r="FP18" t="e">
        <f t="shared" si="69"/>
        <v>#N/A</v>
      </c>
      <c r="FQ18" t="e">
        <f t="shared" si="99"/>
        <v>#N/A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 t="e">
        <f t="shared" si="66"/>
        <v>#N/A</v>
      </c>
      <c r="FN19" t="e">
        <f t="shared" si="67"/>
        <v>#N/A</v>
      </c>
      <c r="FO19" t="e">
        <f t="shared" si="68"/>
        <v>#N/A</v>
      </c>
      <c r="FP19" t="e">
        <f t="shared" si="69"/>
        <v>#N/A</v>
      </c>
      <c r="FQ19" t="e">
        <f t="shared" si="99"/>
        <v>#N/A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 t="e">
        <f t="shared" si="66"/>
        <v>#N/A</v>
      </c>
      <c r="FN20" t="e">
        <f t="shared" si="67"/>
        <v>#N/A</v>
      </c>
      <c r="FO20" t="e">
        <f t="shared" si="68"/>
        <v>#N/A</v>
      </c>
      <c r="FP20" t="e">
        <f t="shared" si="69"/>
        <v>#N/A</v>
      </c>
      <c r="FQ20" t="e">
        <f t="shared" si="99"/>
        <v>#N/A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 t="e">
        <f t="shared" si="66"/>
        <v>#N/A</v>
      </c>
      <c r="FN21" t="e">
        <f t="shared" si="67"/>
        <v>#N/A</v>
      </c>
      <c r="FO21" t="e">
        <f t="shared" si="68"/>
        <v>#N/A</v>
      </c>
      <c r="FP21" t="e">
        <f t="shared" si="69"/>
        <v>#N/A</v>
      </c>
      <c r="FQ21" t="e">
        <f t="shared" si="99"/>
        <v>#N/A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 t="e">
        <f t="shared" si="66"/>
        <v>#N/A</v>
      </c>
      <c r="FN22" t="e">
        <f t="shared" si="67"/>
        <v>#N/A</v>
      </c>
      <c r="FO22" t="e">
        <f t="shared" si="68"/>
        <v>#N/A</v>
      </c>
      <c r="FP22" t="e">
        <f t="shared" si="69"/>
        <v>#N/A</v>
      </c>
      <c r="FQ22" t="e">
        <f t="shared" si="99"/>
        <v>#N/A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4</v>
      </c>
      <c r="D3" t="s">
        <v>619</v>
      </c>
      <c r="G3" s="75">
        <v>5</v>
      </c>
      <c r="H3" s="59" t="b">
        <v>0</v>
      </c>
    </row>
    <row r="4" spans="2:13" x14ac:dyDescent="0.55000000000000004">
      <c r="B4" t="s">
        <v>641</v>
      </c>
      <c r="C4" s="61">
        <f ca="1">C3</f>
        <v>44014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07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23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7.1938094563006594E-4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hidden="1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0</v>
      </c>
      <c r="J15" s="32">
        <f t="shared" ca="1" si="3"/>
        <v>0</v>
      </c>
      <c r="K15" s="32">
        <f t="shared" ca="1" si="4"/>
        <v>33.571428571428569</v>
      </c>
      <c r="L15" s="62">
        <f t="shared" ca="1" si="5"/>
        <v>0</v>
      </c>
      <c r="M15" s="62">
        <f t="shared" ca="1" si="6"/>
        <v>2.2422188989761338E-3</v>
      </c>
    </row>
    <row r="16" spans="2:13" hidden="1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0</v>
      </c>
      <c r="J16" s="32">
        <f t="shared" ca="1" si="3"/>
        <v>0</v>
      </c>
      <c r="K16" s="32">
        <f t="shared" ca="1" si="4"/>
        <v>4</v>
      </c>
      <c r="L16" s="62">
        <f t="shared" ca="1" si="5"/>
        <v>0</v>
      </c>
      <c r="M16" s="62">
        <f t="shared" ca="1" si="6"/>
        <v>9.2807744195888553E-4</v>
      </c>
    </row>
    <row r="17" spans="2:13" hidden="1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0</v>
      </c>
      <c r="J17" s="32">
        <f t="shared" ca="1" si="3"/>
        <v>0</v>
      </c>
      <c r="K17" s="32">
        <f t="shared" ca="1" si="4"/>
        <v>24.142857142857142</v>
      </c>
      <c r="L17" s="62">
        <f t="shared" ca="1" si="5"/>
        <v>0</v>
      </c>
      <c r="M17" s="62">
        <f t="shared" ca="1" si="6"/>
        <v>3.0046596095520961E-3</v>
      </c>
    </row>
    <row r="18" spans="2:13" hidden="1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0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</v>
      </c>
      <c r="L18" s="62">
        <f t="shared" ca="1" si="5"/>
        <v>0</v>
      </c>
      <c r="M18" s="62">
        <f t="shared" ca="1" si="6"/>
        <v>5.1329486377982292E-4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0</v>
      </c>
      <c r="J19" s="32">
        <f t="shared" ca="1" si="3"/>
        <v>0</v>
      </c>
      <c r="K19" s="32">
        <f t="shared" ca="1" si="4"/>
        <v>5.5714285714285712</v>
      </c>
      <c r="L19" s="62">
        <f t="shared" ca="1" si="5"/>
        <v>0</v>
      </c>
      <c r="M19" s="62">
        <f t="shared" ca="1" si="6"/>
        <v>5.9486813827203111E-3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0</v>
      </c>
      <c r="J20" s="32">
        <f t="shared" ca="1" si="3"/>
        <v>0</v>
      </c>
      <c r="K20" s="32">
        <f t="shared" ca="1" si="4"/>
        <v>1.5714285714285714</v>
      </c>
      <c r="L20" s="62">
        <f t="shared" ca="1" si="5"/>
        <v>0</v>
      </c>
      <c r="M20" s="62">
        <f t="shared" ca="1" si="6"/>
        <v>2.8691605869912706E-3</v>
      </c>
    </row>
    <row r="21" spans="2:13" hidden="1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0</v>
      </c>
      <c r="J21" s="32">
        <f t="shared" ca="1" si="3"/>
        <v>0</v>
      </c>
      <c r="K21" s="32">
        <f t="shared" ca="1" si="4"/>
        <v>109.42857142857143</v>
      </c>
      <c r="L21" s="62">
        <f t="shared" ca="1" si="5"/>
        <v>0</v>
      </c>
      <c r="M21" s="62">
        <f t="shared" ca="1" si="6"/>
        <v>2.5074607859254527E-3</v>
      </c>
    </row>
    <row r="22" spans="2:13" hidden="1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0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3</v>
      </c>
      <c r="L22" s="62">
        <f t="shared" ca="1" si="5"/>
        <v>0</v>
      </c>
      <c r="M22" s="62">
        <f t="shared" ca="1" si="6"/>
        <v>4.0589618992363796E-3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hidden="1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0</v>
      </c>
      <c r="J24" s="32">
        <f t="shared" ca="1" si="3"/>
        <v>0</v>
      </c>
      <c r="K24" s="32">
        <f t="shared" ca="1" si="4"/>
        <v>5.4285714285714288</v>
      </c>
      <c r="L24" s="62">
        <f t="shared" ca="1" si="5"/>
        <v>0</v>
      </c>
      <c r="M24" s="62">
        <f t="shared" ca="1" si="6"/>
        <v>1.9150911973442319E-4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0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hidden="1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0</v>
      </c>
      <c r="J26" s="32">
        <f t="shared" ca="1" si="3"/>
        <v>0</v>
      </c>
      <c r="K26" s="32">
        <f t="shared" ca="1" si="4"/>
        <v>11.285714285714286</v>
      </c>
      <c r="L26" s="62">
        <f t="shared" ca="1" si="5"/>
        <v>0</v>
      </c>
      <c r="M26" s="62">
        <f t="shared" ca="1" si="6"/>
        <v>1.8300837977001105E-3</v>
      </c>
    </row>
    <row r="27" spans="2:13" hidden="1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0</v>
      </c>
      <c r="J27" s="32">
        <f t="shared" ca="1" si="3"/>
        <v>0</v>
      </c>
      <c r="K27" s="32">
        <f t="shared" ca="1" si="4"/>
        <v>15</v>
      </c>
      <c r="L27" s="62">
        <f t="shared" ca="1" si="5"/>
        <v>0</v>
      </c>
      <c r="M27" s="62">
        <f t="shared" ca="1" si="6"/>
        <v>5.3539312085408852E-3</v>
      </c>
    </row>
    <row r="28" spans="2:13" hidden="1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0</v>
      </c>
      <c r="J28" s="32">
        <f t="shared" ca="1" si="3"/>
        <v>0</v>
      </c>
      <c r="K28" s="32">
        <f t="shared" ca="1" si="4"/>
        <v>20</v>
      </c>
      <c r="L28" s="62">
        <f t="shared" ca="1" si="5"/>
        <v>0</v>
      </c>
      <c r="M28" s="62">
        <f t="shared" ca="1" si="6"/>
        <v>5.7573914763109357E-4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0</v>
      </c>
      <c r="J29" s="32">
        <f t="shared" ca="1" si="3"/>
        <v>0</v>
      </c>
      <c r="K29" s="32">
        <f t="shared" ca="1" si="4"/>
        <v>1</v>
      </c>
      <c r="L29" s="62">
        <f t="shared" ca="1" si="5"/>
        <v>0</v>
      </c>
      <c r="M29" s="62">
        <f t="shared" ca="1" si="6"/>
        <v>2.3305738364113537E-2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2">
        <f t="shared" ca="1" si="5"/>
        <v>0</v>
      </c>
      <c r="M30" s="62">
        <f t="shared" ca="1" si="6"/>
        <v>7.7537949293713382E-3</v>
      </c>
    </row>
    <row r="31" spans="2:13" hidden="1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0</v>
      </c>
      <c r="J31" s="32">
        <f t="shared" ca="1" si="3"/>
        <v>0</v>
      </c>
      <c r="K31" s="32">
        <f t="shared" ca="1" si="4"/>
        <v>11.857142857142858</v>
      </c>
      <c r="L31" s="62">
        <f t="shared" ca="1" si="5"/>
        <v>0</v>
      </c>
      <c r="M31" s="62">
        <f t="shared" ca="1" si="6"/>
        <v>3.7470500470280221E-3</v>
      </c>
    </row>
    <row r="32" spans="2:13" hidden="1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0</v>
      </c>
      <c r="J32" s="32">
        <f t="shared" ca="1" si="3"/>
        <v>0</v>
      </c>
      <c r="K32" s="32">
        <f t="shared" ca="1" si="4"/>
        <v>20.142857142857142</v>
      </c>
      <c r="L32" s="62">
        <f t="shared" ca="1" si="5"/>
        <v>0</v>
      </c>
      <c r="M32" s="62">
        <f t="shared" ca="1" si="6"/>
        <v>2.9319202608317774E-3</v>
      </c>
    </row>
    <row r="33" spans="2:13" hidden="1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0</v>
      </c>
      <c r="J33" s="32">
        <f t="shared" ca="1" si="3"/>
        <v>0</v>
      </c>
      <c r="K33" s="32">
        <f t="shared" ca="1" si="4"/>
        <v>22.142857142857142</v>
      </c>
      <c r="L33" s="62">
        <f t="shared" ca="1" si="5"/>
        <v>0</v>
      </c>
      <c r="M33" s="62">
        <f t="shared" ca="1" si="6"/>
        <v>3.3432602527481148E-3</v>
      </c>
    </row>
    <row r="34" spans="2:13" hidden="1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0</v>
      </c>
      <c r="J34" s="32">
        <f t="shared" ca="1" si="3"/>
        <v>0</v>
      </c>
      <c r="K34" s="32">
        <f t="shared" ca="1" si="4"/>
        <v>25.857142857142858</v>
      </c>
      <c r="L34" s="62">
        <f t="shared" ca="1" si="5"/>
        <v>0</v>
      </c>
      <c r="M34" s="62">
        <f t="shared" ca="1" si="6"/>
        <v>4.8722080192495909E-3</v>
      </c>
    </row>
    <row r="35" spans="2:13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0</v>
      </c>
      <c r="J35" s="32">
        <f t="shared" ca="1" si="3"/>
        <v>0</v>
      </c>
      <c r="K35" s="32">
        <f t="shared" ca="1" si="4"/>
        <v>530.57142857142856</v>
      </c>
      <c r="L35" s="62">
        <f t="shared" ca="1" si="5"/>
        <v>0</v>
      </c>
      <c r="M35" s="62">
        <f t="shared" ca="1" si="6"/>
        <v>4.1906349636837703E-3</v>
      </c>
    </row>
    <row r="36" spans="2:13" hidden="1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0</v>
      </c>
      <c r="J36" s="32">
        <f t="shared" ca="1" si="3"/>
        <v>0</v>
      </c>
      <c r="K36" s="32">
        <f t="shared" ca="1" si="4"/>
        <v>17.571428571428573</v>
      </c>
      <c r="L36" s="62">
        <f t="shared" ca="1" si="5"/>
        <v>0</v>
      </c>
      <c r="M36" s="62">
        <f t="shared" ca="1" si="6"/>
        <v>5.8949347206782576E-4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0</v>
      </c>
      <c r="J37" s="32">
        <f t="shared" ca="1" si="3"/>
        <v>0</v>
      </c>
      <c r="K37" s="32">
        <f t="shared" ca="1" si="4"/>
        <v>0.42857142857142855</v>
      </c>
      <c r="L37" s="62">
        <f t="shared" ca="1" si="5"/>
        <v>0</v>
      </c>
      <c r="M37" s="62">
        <f t="shared" ca="1" si="6"/>
        <v>8.4317271716782827E-4</v>
      </c>
    </row>
    <row r="38" spans="2:13" hidden="1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0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0</v>
      </c>
      <c r="J38" s="32">
        <f t="shared" ca="1" si="3"/>
        <v>0</v>
      </c>
      <c r="K38" s="32">
        <f t="shared" ca="1" si="4"/>
        <v>10.857142857142858</v>
      </c>
      <c r="L38" s="62">
        <f t="shared" ca="1" si="5"/>
        <v>0</v>
      </c>
      <c r="M38" s="62">
        <f t="shared" ca="1" si="6"/>
        <v>4.146492957652681E-3</v>
      </c>
    </row>
    <row r="39" spans="2:13" hidden="1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0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0</v>
      </c>
      <c r="J39" s="32">
        <f t="shared" ca="1" si="3"/>
        <v>0</v>
      </c>
      <c r="K39" s="32">
        <f t="shared" ca="1" si="4"/>
        <v>1.5714285714285714</v>
      </c>
      <c r="L39" s="62">
        <f t="shared" ca="1" si="5"/>
        <v>0</v>
      </c>
      <c r="M39" s="62">
        <f t="shared" ca="1" si="6"/>
        <v>9.0744400392250846E-4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0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0</v>
      </c>
      <c r="J40" s="32">
        <f t="shared" ca="1" si="3"/>
        <v>0</v>
      </c>
      <c r="K40" s="32">
        <f t="shared" ca="1" si="4"/>
        <v>1.4285714285714286</v>
      </c>
      <c r="L40" s="62">
        <f t="shared" ca="1" si="5"/>
        <v>0</v>
      </c>
      <c r="M40" s="62">
        <f t="shared" ca="1" si="6"/>
        <v>1.1593679045014404E-2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0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0</v>
      </c>
      <c r="J41" s="32">
        <f t="shared" ca="1" si="3"/>
        <v>0</v>
      </c>
      <c r="K41" s="32">
        <f t="shared" ca="1" si="4"/>
        <v>42.285714285714285</v>
      </c>
      <c r="L41" s="62">
        <f t="shared" ca="1" si="5"/>
        <v>0</v>
      </c>
      <c r="M41" s="62">
        <f t="shared" ca="1" si="6"/>
        <v>9.4635664788194074E-3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0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0</v>
      </c>
      <c r="J42" s="32">
        <f t="shared" ca="1" si="3"/>
        <v>0</v>
      </c>
      <c r="K42" s="32">
        <f t="shared" ca="1" si="4"/>
        <v>183.42857142857142</v>
      </c>
      <c r="L42" s="62">
        <f t="shared" ca="1" si="5"/>
        <v>0</v>
      </c>
      <c r="M42" s="62">
        <f t="shared" ca="1" si="6"/>
        <v>1.9729962120146549E-2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0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0</v>
      </c>
      <c r="J43" s="32">
        <f t="shared" ca="1" si="3"/>
        <v>0</v>
      </c>
      <c r="K43" s="32">
        <f t="shared" ca="1" si="4"/>
        <v>987.57142857142856</v>
      </c>
      <c r="L43" s="62">
        <f t="shared" ca="1" si="5"/>
        <v>0</v>
      </c>
      <c r="M43" s="62">
        <f t="shared" ca="1" si="6"/>
        <v>1.7066262896716644E-2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0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0</v>
      </c>
      <c r="J44" s="32">
        <f t="shared" ca="1" si="3"/>
        <v>0</v>
      </c>
      <c r="K44" s="32">
        <f t="shared" ca="1" si="4"/>
        <v>145.28571428571428</v>
      </c>
      <c r="L44" s="62">
        <f t="shared" ca="1" si="5"/>
        <v>0</v>
      </c>
      <c r="M44" s="62">
        <f t="shared" ca="1" si="6"/>
        <v>2.7292834981167413E-2</v>
      </c>
    </row>
    <row r="45" spans="2:13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0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0</v>
      </c>
      <c r="J45" s="32">
        <f t="shared" ca="1" si="3"/>
        <v>0</v>
      </c>
      <c r="K45" s="32">
        <f t="shared" ca="1" si="4"/>
        <v>477.57142857142856</v>
      </c>
      <c r="L45" s="62">
        <f t="shared" ca="1" si="5"/>
        <v>0</v>
      </c>
      <c r="M45" s="62">
        <f t="shared" ca="1" si="6"/>
        <v>2.4293371119248341E-3</v>
      </c>
    </row>
    <row r="46" spans="2:13" hidden="1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0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0</v>
      </c>
      <c r="J46" s="32">
        <f t="shared" ca="1" si="3"/>
        <v>0</v>
      </c>
      <c r="K46" s="32">
        <f t="shared" ca="1" si="4"/>
        <v>1.8571428571428572</v>
      </c>
      <c r="L46" s="62">
        <f t="shared" ca="1" si="5"/>
        <v>0</v>
      </c>
      <c r="M46" s="62">
        <f t="shared" ca="1" si="6"/>
        <v>3.0322832572626801E-4</v>
      </c>
    </row>
    <row r="47" spans="2:13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0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0</v>
      </c>
      <c r="J47" s="32">
        <f t="shared" ca="1" si="3"/>
        <v>0</v>
      </c>
      <c r="K47" s="32">
        <f t="shared" ca="1" si="4"/>
        <v>1301.2857142857142</v>
      </c>
      <c r="L47" s="62">
        <f t="shared" ca="1" si="5"/>
        <v>0</v>
      </c>
      <c r="M47" s="62">
        <f t="shared" ca="1" si="6"/>
        <v>7.9479647451961011E-3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0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hidden="1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0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0</v>
      </c>
      <c r="J49" s="32">
        <f t="shared" ca="1" si="3"/>
        <v>0</v>
      </c>
      <c r="K49" s="32">
        <f t="shared" ca="1" si="4"/>
        <v>10.857142857142858</v>
      </c>
      <c r="L49" s="62">
        <f t="shared" ca="1" si="5"/>
        <v>0</v>
      </c>
      <c r="M49" s="62">
        <f t="shared" ca="1" si="6"/>
        <v>1.035864427762645E-2</v>
      </c>
    </row>
    <row r="50" spans="2:13" hidden="1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0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0</v>
      </c>
      <c r="J50" s="32">
        <f t="shared" ca="1" si="3"/>
        <v>0</v>
      </c>
      <c r="K50" s="32">
        <f t="shared" ca="1" si="4"/>
        <v>4.5714285714285712</v>
      </c>
      <c r="L50" s="62">
        <f t="shared" ca="1" si="5"/>
        <v>0</v>
      </c>
      <c r="M50" s="62">
        <f t="shared" ca="1" si="6"/>
        <v>2.7167793078430869E-3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0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0</v>
      </c>
      <c r="J51" s="32">
        <f t="shared" ca="1" si="3"/>
        <v>0</v>
      </c>
      <c r="K51" s="32">
        <f t="shared" ca="1" si="4"/>
        <v>2.5714285714285716</v>
      </c>
      <c r="L51" s="62">
        <f t="shared" ca="1" si="5"/>
        <v>0</v>
      </c>
      <c r="M51" s="62">
        <f t="shared" ca="1" si="6"/>
        <v>7.0519262919017667E-3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0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hidden="1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0</v>
      </c>
      <c r="J53" s="32">
        <f t="shared" ca="1" si="3"/>
        <v>0</v>
      </c>
      <c r="K53" s="32">
        <f t="shared" ca="1" si="4"/>
        <v>7.7142857142857144</v>
      </c>
      <c r="L53" s="62">
        <f t="shared" ca="1" si="5"/>
        <v>0</v>
      </c>
      <c r="M53" s="62">
        <f t="shared" ca="1" si="6"/>
        <v>5.2693903477796233E-3</v>
      </c>
    </row>
    <row r="54" spans="2:13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0</v>
      </c>
      <c r="J54" s="32">
        <f t="shared" ca="1" si="3"/>
        <v>0</v>
      </c>
      <c r="K54" s="32">
        <f t="shared" ca="1" si="4"/>
        <v>19</v>
      </c>
      <c r="L54" s="62">
        <f t="shared" ca="1" si="5"/>
        <v>0</v>
      </c>
      <c r="M54" s="62">
        <f t="shared" ca="1" si="6"/>
        <v>2.2031967187474688E-3</v>
      </c>
    </row>
    <row r="55" spans="2:13" hidden="1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0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4.857142857142858</v>
      </c>
      <c r="L55" s="62">
        <f t="shared" ca="1" si="5"/>
        <v>0</v>
      </c>
      <c r="M55" s="62">
        <f t="shared" ca="1" si="6"/>
        <v>5.2754892934332442E-3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0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2.7142857142857144</v>
      </c>
      <c r="L56" s="62">
        <f t="shared" ca="1" si="5"/>
        <v>0</v>
      </c>
      <c r="M56" s="62">
        <f t="shared" ca="1" si="6"/>
        <v>6.8851007914196183E-2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0</v>
      </c>
      <c r="J57" s="32">
        <f t="shared" ca="1" si="3"/>
        <v>0</v>
      </c>
      <c r="K57" s="32">
        <f t="shared" ca="1" si="4"/>
        <v>4569.4285714285716</v>
      </c>
      <c r="L57" s="62">
        <f t="shared" ca="1" si="5"/>
        <v>0</v>
      </c>
      <c r="M57" s="62">
        <f t="shared" ca="1" si="6"/>
        <v>9.0903167165250487E-3</v>
      </c>
    </row>
    <row r="58" spans="2:13" hidden="1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0</v>
      </c>
      <c r="J58" s="32">
        <f t="shared" ca="1" si="3"/>
        <v>0</v>
      </c>
      <c r="K58" s="32">
        <f t="shared" ca="1" si="4"/>
        <v>1</v>
      </c>
      <c r="L58" s="62">
        <f t="shared" ca="1" si="5"/>
        <v>0</v>
      </c>
      <c r="M58" s="62">
        <f t="shared" ca="1" si="6"/>
        <v>5.0994443646512622E-4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0</v>
      </c>
      <c r="J59" s="32">
        <f t="shared" ca="1" si="3"/>
        <v>0</v>
      </c>
      <c r="K59" s="32">
        <f t="shared" ca="1" si="4"/>
        <v>2.5714285714285716</v>
      </c>
      <c r="L59" s="62">
        <f t="shared" ca="1" si="5"/>
        <v>0</v>
      </c>
      <c r="M59" s="62">
        <f t="shared" ca="1" si="6"/>
        <v>5.2194712502076079E-3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2">
        <f t="shared" ca="1" si="5"/>
        <v>0</v>
      </c>
      <c r="M60" s="62">
        <f t="shared" ca="1" si="6"/>
        <v>4.6553307369381347E-3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0</v>
      </c>
      <c r="J61" s="32">
        <f t="shared" ca="1" si="3"/>
        <v>0</v>
      </c>
      <c r="K61" s="32">
        <f t="shared" ca="1" si="4"/>
        <v>139.42857142857142</v>
      </c>
      <c r="L61" s="62">
        <f t="shared" ca="1" si="5"/>
        <v>0</v>
      </c>
      <c r="M61" s="62">
        <f t="shared" ca="1" si="6"/>
        <v>1.3227314871082196E-2</v>
      </c>
    </row>
    <row r="62" spans="2:13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0</v>
      </c>
      <c r="J62" s="32">
        <f t="shared" ca="1" si="3"/>
        <v>0</v>
      </c>
      <c r="K62" s="32">
        <f t="shared" ca="1" si="4"/>
        <v>589.85714285714289</v>
      </c>
      <c r="L62" s="62">
        <f t="shared" ca="1" si="5"/>
        <v>0</v>
      </c>
      <c r="M62" s="62">
        <f t="shared" ca="1" si="6"/>
        <v>2.2027526339511994E-2</v>
      </c>
    </row>
    <row r="63" spans="2:13" hidden="1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0</v>
      </c>
      <c r="J63" s="32">
        <f t="shared" ca="1" si="3"/>
        <v>0</v>
      </c>
      <c r="K63" s="32">
        <f t="shared" ca="1" si="4"/>
        <v>20.142857142857142</v>
      </c>
      <c r="L63" s="62">
        <f t="shared" ca="1" si="5"/>
        <v>0</v>
      </c>
      <c r="M63" s="62">
        <f t="shared" ca="1" si="6"/>
        <v>1.1613073454641798E-2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</v>
      </c>
      <c r="J66" s="32">
        <f t="shared" ca="1" si="3"/>
        <v>0</v>
      </c>
      <c r="K66" s="32">
        <f t="shared" ca="1" si="4"/>
        <v>0.5714285714285714</v>
      </c>
      <c r="L66" s="62">
        <f t="shared" ca="1" si="5"/>
        <v>0</v>
      </c>
      <c r="M66" s="62">
        <f t="shared" ca="1" si="6"/>
        <v>1.4772936059389563E-2</v>
      </c>
    </row>
    <row r="67" spans="2:13" hidden="1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0</v>
      </c>
      <c r="J67" s="32">
        <f t="shared" ca="1" si="3"/>
        <v>0</v>
      </c>
      <c r="K67" s="32">
        <f t="shared" ca="1" si="4"/>
        <v>38.428571428571431</v>
      </c>
      <c r="L67" s="62">
        <f t="shared" ca="1" si="5"/>
        <v>0</v>
      </c>
      <c r="M67" s="62">
        <f t="shared" ca="1" si="6"/>
        <v>2.3918385247860607E-2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0</v>
      </c>
      <c r="J68" s="32">
        <f t="shared" ca="1" si="3"/>
        <v>0</v>
      </c>
      <c r="K68" s="32">
        <f t="shared" ca="1" si="4"/>
        <v>2.8571428571428572</v>
      </c>
      <c r="L68" s="62">
        <f t="shared" ca="1" si="5"/>
        <v>0</v>
      </c>
      <c r="M68" s="62">
        <f t="shared" ca="1" si="6"/>
        <v>8.2225180301946921E-3</v>
      </c>
    </row>
    <row r="69" spans="2:13" hidden="1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0</v>
      </c>
      <c r="J69" s="32">
        <f t="shared" ca="1" si="3"/>
        <v>0</v>
      </c>
      <c r="K69" s="32">
        <f t="shared" ca="1" si="4"/>
        <v>6</v>
      </c>
      <c r="L69" s="62">
        <f t="shared" ca="1" si="5"/>
        <v>0</v>
      </c>
      <c r="M69" s="62">
        <f t="shared" ca="1" si="6"/>
        <v>4.5527286180644388E-3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0</v>
      </c>
      <c r="J70" s="32">
        <f t="shared" ca="1" si="3"/>
        <v>0</v>
      </c>
      <c r="K70" s="32">
        <f t="shared" ca="1" si="4"/>
        <v>8.2857142857142865</v>
      </c>
      <c r="L70" s="62">
        <f t="shared" ca="1" si="5"/>
        <v>0</v>
      </c>
      <c r="M70" s="62">
        <f t="shared" ca="1" si="6"/>
        <v>1.5742145792475348E-2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0</v>
      </c>
      <c r="J71" s="32">
        <f t="shared" ca="1" si="3"/>
        <v>0</v>
      </c>
      <c r="K71" s="32">
        <f t="shared" ca="1" si="4"/>
        <v>12.714285714285714</v>
      </c>
      <c r="L71" s="62">
        <f t="shared" ca="1" si="5"/>
        <v>0</v>
      </c>
      <c r="M71" s="62">
        <f t="shared" ca="1" si="6"/>
        <v>1.362067446866555E-2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</v>
      </c>
      <c r="J72" s="32">
        <f t="shared" ca="1" si="3"/>
        <v>0</v>
      </c>
      <c r="K72" s="32">
        <f t="shared" ca="1" si="4"/>
        <v>1</v>
      </c>
      <c r="L72" s="62">
        <f t="shared" ca="1" si="5"/>
        <v>0</v>
      </c>
      <c r="M72" s="62">
        <f t="shared" ca="1" si="6"/>
        <v>7.8751156906622821E-2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0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4.2857142857142856</v>
      </c>
      <c r="L73" s="62">
        <f t="shared" ca="1" si="5"/>
        <v>0</v>
      </c>
      <c r="M73" s="62">
        <f t="shared" ca="1" si="6"/>
        <v>8.4412135309561709E-3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0</v>
      </c>
      <c r="J74" s="32">
        <f t="shared" ca="1" si="3"/>
        <v>0</v>
      </c>
      <c r="K74" s="32">
        <f t="shared" ca="1" si="4"/>
        <v>51.142857142857146</v>
      </c>
      <c r="L74" s="62">
        <f t="shared" ca="1" si="5"/>
        <v>0</v>
      </c>
      <c r="M74" s="62">
        <f t="shared" ca="1" si="6"/>
        <v>4.8395064043276648E-2</v>
      </c>
    </row>
    <row r="75" spans="2:13" hidden="1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0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0</v>
      </c>
      <c r="J75" s="32">
        <f t="shared" ca="1" si="3"/>
        <v>0</v>
      </c>
      <c r="K75" s="32">
        <f t="shared" ca="1" si="4"/>
        <v>41.428571428571431</v>
      </c>
      <c r="L75" s="62">
        <f t="shared" ca="1" si="5"/>
        <v>0</v>
      </c>
      <c r="M75" s="62">
        <f t="shared" ca="1" si="6"/>
        <v>1.2010692541519097E-2</v>
      </c>
    </row>
    <row r="76" spans="2:13" hidden="1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0</v>
      </c>
      <c r="J76" s="32">
        <f t="shared" ca="1" si="3"/>
        <v>0</v>
      </c>
      <c r="K76" s="32">
        <f t="shared" ca="1" si="4"/>
        <v>6.2857142857142856</v>
      </c>
      <c r="L76" s="62">
        <f t="shared" ca="1" si="5"/>
        <v>0</v>
      </c>
      <c r="M76" s="62">
        <f t="shared" ca="1" si="6"/>
        <v>6.1703140787312538E-3</v>
      </c>
    </row>
    <row r="77" spans="2:13" hidden="1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5.4285714285714288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3.4682691621641393E-3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0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0</v>
      </c>
      <c r="J78" s="32">
        <f t="shared" ca="1" si="14"/>
        <v>0</v>
      </c>
      <c r="K78" s="32">
        <f t="shared" ca="1" si="15"/>
        <v>9.5714285714285712</v>
      </c>
      <c r="L78" s="62">
        <f t="shared" ca="1" si="16"/>
        <v>0</v>
      </c>
      <c r="M78" s="62">
        <f t="shared" ca="1" si="17"/>
        <v>1.3179918147515401E-2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0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</v>
      </c>
      <c r="J79" s="32">
        <f t="shared" ca="1" si="14"/>
        <v>0</v>
      </c>
      <c r="K79" s="32">
        <f t="shared" ca="1" si="15"/>
        <v>1.1428571428571428</v>
      </c>
      <c r="L79" s="62">
        <f t="shared" ca="1" si="16"/>
        <v>0</v>
      </c>
      <c r="M79" s="62">
        <f t="shared" ca="1" si="17"/>
        <v>1.804126125684169E-2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0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0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hidden="1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0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0</v>
      </c>
      <c r="J81" s="32">
        <f t="shared" ca="1" si="14"/>
        <v>0</v>
      </c>
      <c r="K81" s="32">
        <f t="shared" ca="1" si="15"/>
        <v>65.571428571428569</v>
      </c>
      <c r="L81" s="62">
        <f t="shared" ca="1" si="16"/>
        <v>0</v>
      </c>
      <c r="M81" s="62">
        <f t="shared" ca="1" si="17"/>
        <v>1.0928819797936695E-2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0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13</v>
      </c>
      <c r="L82" s="62">
        <f t="shared" ca="1" si="16"/>
        <v>0</v>
      </c>
      <c r="M82" s="62">
        <f t="shared" ca="1" si="17"/>
        <v>1.7781821520410857E-2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0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0</v>
      </c>
      <c r="J84" s="32">
        <f t="shared" ca="1" si="14"/>
        <v>0</v>
      </c>
      <c r="K84" s="32">
        <f t="shared" ca="1" si="15"/>
        <v>83.857142857142861</v>
      </c>
      <c r="L84" s="62">
        <f t="shared" ca="1" si="16"/>
        <v>0</v>
      </c>
      <c r="M84" s="62">
        <f t="shared" ca="1" si="17"/>
        <v>3.0223242127013883E-2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0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8</v>
      </c>
      <c r="L85" s="62">
        <f t="shared" ca="1" si="16"/>
        <v>0</v>
      </c>
      <c r="M85" s="62">
        <f t="shared" ca="1" si="17"/>
        <v>2.7765808322074204E-2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0</v>
      </c>
      <c r="J86" s="32">
        <f t="shared" ca="1" si="14"/>
        <v>0</v>
      </c>
      <c r="K86" s="32">
        <f t="shared" ca="1" si="15"/>
        <v>3.1428571428571428</v>
      </c>
      <c r="L86" s="62">
        <f t="shared" ca="1" si="16"/>
        <v>0</v>
      </c>
      <c r="M86" s="62">
        <f t="shared" ca="1" si="17"/>
        <v>1.1671217589904526E-2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0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5</v>
      </c>
      <c r="L87" s="62">
        <f t="shared" ca="1" si="16"/>
        <v>0</v>
      </c>
      <c r="M87" s="62">
        <f t="shared" ca="1" si="17"/>
        <v>8.9154769447326032E-3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0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0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42857142857142855</v>
      </c>
      <c r="L90" s="62">
        <f t="shared" ca="1" si="16"/>
        <v>0</v>
      </c>
      <c r="M90" s="62">
        <f t="shared" ca="1" si="17"/>
        <v>4.6544087101899168E-2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0</v>
      </c>
      <c r="J91" s="32">
        <f t="shared" ca="1" si="14"/>
        <v>0</v>
      </c>
      <c r="K91" s="32">
        <f t="shared" ca="1" si="15"/>
        <v>8.8571428571428577</v>
      </c>
      <c r="L91" s="62">
        <f t="shared" ca="1" si="16"/>
        <v>0</v>
      </c>
      <c r="M91" s="62">
        <f t="shared" ca="1" si="17"/>
        <v>2.0946932001001173E-2</v>
      </c>
    </row>
    <row r="92" spans="2:13" hidden="1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0</v>
      </c>
      <c r="J92" s="32">
        <f t="shared" ca="1" si="14"/>
        <v>0</v>
      </c>
      <c r="K92" s="32">
        <f t="shared" ca="1" si="15"/>
        <v>10.428571428571429</v>
      </c>
      <c r="L92" s="62">
        <f t="shared" ca="1" si="16"/>
        <v>0</v>
      </c>
      <c r="M92" s="62">
        <f t="shared" ca="1" si="17"/>
        <v>7.6289760170238363E-3</v>
      </c>
    </row>
    <row r="93" spans="2:13" hidden="1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0</v>
      </c>
      <c r="J93" s="32">
        <f t="shared" ca="1" si="14"/>
        <v>0</v>
      </c>
      <c r="K93" s="32">
        <f t="shared" ca="1" si="15"/>
        <v>9.4285714285714288</v>
      </c>
      <c r="L93" s="62">
        <f t="shared" ca="1" si="16"/>
        <v>0</v>
      </c>
      <c r="M93" s="62">
        <f t="shared" ca="1" si="17"/>
        <v>1.051328357758452E-3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0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0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0</v>
      </c>
      <c r="J95" s="32">
        <f t="shared" ca="1" si="14"/>
        <v>0</v>
      </c>
      <c r="K95" s="32">
        <f t="shared" ca="1" si="15"/>
        <v>0.42857142857142855</v>
      </c>
      <c r="L95" s="62">
        <f t="shared" ca="1" si="16"/>
        <v>0</v>
      </c>
      <c r="M95" s="62">
        <f t="shared" ca="1" si="17"/>
        <v>7.0922128458539291E-4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0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0</v>
      </c>
      <c r="J96" s="32">
        <f t="shared" ca="1" si="14"/>
        <v>0</v>
      </c>
      <c r="K96" s="32">
        <f t="shared" ca="1" si="15"/>
        <v>1.7142857142857142</v>
      </c>
      <c r="L96" s="62">
        <f t="shared" ca="1" si="16"/>
        <v>0</v>
      </c>
      <c r="M96" s="62">
        <f t="shared" ca="1" si="17"/>
        <v>1.5438755023322592E-2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0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0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0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0</v>
      </c>
      <c r="J98" s="32">
        <f t="shared" ca="1" si="14"/>
        <v>0</v>
      </c>
      <c r="K98" s="32">
        <f t="shared" ca="1" si="15"/>
        <v>0.2857142857142857</v>
      </c>
      <c r="L98" s="62">
        <f t="shared" ca="1" si="16"/>
        <v>0</v>
      </c>
      <c r="M98" s="62">
        <f t="shared" ca="1" si="17"/>
        <v>6.9943706001001082E-3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0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</v>
      </c>
      <c r="J99" s="32">
        <f t="shared" ca="1" si="14"/>
        <v>0</v>
      </c>
      <c r="K99" s="32">
        <f t="shared" ca="1" si="15"/>
        <v>0.14285714285714285</v>
      </c>
      <c r="L99" s="62">
        <f t="shared" ca="1" si="16"/>
        <v>0</v>
      </c>
      <c r="M99" s="62">
        <f t="shared" ca="1" si="17"/>
        <v>2.2265789209679587E-2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0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0</v>
      </c>
      <c r="J100" s="32">
        <f t="shared" ca="1" si="14"/>
        <v>0</v>
      </c>
      <c r="K100" s="32">
        <f t="shared" ca="1" si="15"/>
        <v>0.42857142857142855</v>
      </c>
      <c r="L100" s="62">
        <f t="shared" ca="1" si="16"/>
        <v>0</v>
      </c>
      <c r="M100" s="62">
        <f t="shared" ca="1" si="17"/>
        <v>8.044969194439755E-3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0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</v>
      </c>
      <c r="J102" s="32">
        <f t="shared" ca="1" si="14"/>
        <v>0</v>
      </c>
      <c r="K102" s="32">
        <f t="shared" ca="1" si="15"/>
        <v>3.1428571428571428</v>
      </c>
      <c r="L102" s="62">
        <f t="shared" ca="1" si="16"/>
        <v>0</v>
      </c>
      <c r="M102" s="62">
        <f t="shared" ca="1" si="17"/>
        <v>3.020387593637186E-2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2">
        <f t="shared" ca="1" si="16"/>
        <v>0</v>
      </c>
      <c r="M103" s="62">
        <f t="shared" ca="1" si="17"/>
        <v>3.623378333326821E-3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0</v>
      </c>
      <c r="J104" s="32">
        <f t="shared" ca="1" si="14"/>
        <v>0</v>
      </c>
      <c r="K104" s="32">
        <f t="shared" ca="1" si="15"/>
        <v>148.42857142857142</v>
      </c>
      <c r="L104" s="62">
        <f t="shared" ca="1" si="16"/>
        <v>0</v>
      </c>
      <c r="M104" s="62">
        <f t="shared" ca="1" si="17"/>
        <v>4.9019867046018017E-2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0</v>
      </c>
      <c r="J105" s="32">
        <f t="shared" ca="1" si="14"/>
        <v>0</v>
      </c>
      <c r="K105" s="32">
        <f t="shared" ca="1" si="15"/>
        <v>2.8571428571428572</v>
      </c>
      <c r="L105" s="62">
        <f t="shared" ca="1" si="16"/>
        <v>0</v>
      </c>
      <c r="M105" s="62">
        <f t="shared" ca="1" si="17"/>
        <v>7.4504372652366424E-3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0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0</v>
      </c>
      <c r="J107" s="32">
        <f t="shared" ca="1" si="14"/>
        <v>0</v>
      </c>
      <c r="K107" s="32">
        <f t="shared" ca="1" si="15"/>
        <v>3.2857142857142856</v>
      </c>
      <c r="L107" s="62">
        <f t="shared" ca="1" si="16"/>
        <v>0</v>
      </c>
      <c r="M107" s="62">
        <f t="shared" ca="1" si="17"/>
        <v>4.0902206777802874E-2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2">
        <f t="shared" ca="1" si="16"/>
        <v>0</v>
      </c>
      <c r="M108" s="62">
        <f t="shared" ca="1" si="17"/>
        <v>3.3936694339349094E-2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0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2.5714285714285716</v>
      </c>
      <c r="L109" s="62">
        <f t="shared" ca="1" si="16"/>
        <v>0</v>
      </c>
      <c r="M109" s="62">
        <f t="shared" ca="1" si="17"/>
        <v>9.5373504622313643E-3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2">
        <f t="shared" ca="1" si="16"/>
        <v>0</v>
      </c>
      <c r="M110" s="62">
        <f t="shared" ca="1" si="17"/>
        <v>1.5664690544075599E-2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0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0</v>
      </c>
      <c r="J111" s="32">
        <f t="shared" ca="1" si="14"/>
        <v>0</v>
      </c>
      <c r="K111" s="32">
        <f t="shared" ca="1" si="15"/>
        <v>5.5714285714285712</v>
      </c>
      <c r="L111" s="62">
        <f t="shared" ca="1" si="16"/>
        <v>0</v>
      </c>
      <c r="M111" s="62">
        <f t="shared" ca="1" si="17"/>
        <v>2.1743424949502099E-2</v>
      </c>
    </row>
    <row r="112" spans="2:13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0</v>
      </c>
      <c r="J112" s="32">
        <f t="shared" ca="1" si="14"/>
        <v>0</v>
      </c>
      <c r="K112" s="32">
        <f t="shared" ca="1" si="15"/>
        <v>1616.1428571428571</v>
      </c>
      <c r="L112" s="62">
        <f t="shared" ca="1" si="16"/>
        <v>0</v>
      </c>
      <c r="M112" s="62">
        <f t="shared" ca="1" si="17"/>
        <v>1.9373002346187551E-2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0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</v>
      </c>
      <c r="L113" s="62">
        <f t="shared" ca="1" si="16"/>
        <v>0</v>
      </c>
      <c r="M113" s="62">
        <f t="shared" ca="1" si="17"/>
        <v>1.4265451274031449E-3</v>
      </c>
    </row>
    <row r="114" spans="2:13" hidden="1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0</v>
      </c>
      <c r="J114" s="32">
        <f t="shared" ca="1" si="14"/>
        <v>0</v>
      </c>
      <c r="K114" s="32">
        <f t="shared" ca="1" si="15"/>
        <v>17.428571428571427</v>
      </c>
      <c r="L114" s="62">
        <f t="shared" ca="1" si="16"/>
        <v>0</v>
      </c>
      <c r="M114" s="62">
        <f t="shared" ca="1" si="17"/>
        <v>1.0781416446540293E-2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0</v>
      </c>
      <c r="J115" s="32">
        <f t="shared" ca="1" si="14"/>
        <v>0</v>
      </c>
      <c r="K115" s="32">
        <f t="shared" ca="1" si="15"/>
        <v>14.714285714285714</v>
      </c>
      <c r="L115" s="62">
        <f t="shared" ca="1" si="16"/>
        <v>0</v>
      </c>
      <c r="M115" s="62">
        <f t="shared" ca="1" si="17"/>
        <v>2.4251658160202805E-2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0</v>
      </c>
      <c r="J116" s="32">
        <f t="shared" ca="1" si="14"/>
        <v>0</v>
      </c>
      <c r="K116" s="32">
        <f t="shared" ca="1" si="15"/>
        <v>46.285714285714285</v>
      </c>
      <c r="L116" s="62">
        <f t="shared" ca="1" si="16"/>
        <v>0</v>
      </c>
      <c r="M116" s="62">
        <f t="shared" ca="1" si="17"/>
        <v>2.9642727447735773E-2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2">
        <f t="shared" ca="1" si="16"/>
        <v>0</v>
      </c>
      <c r="M117" s="62">
        <f t="shared" ca="1" si="17"/>
        <v>2.7511148081773573E-3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0</v>
      </c>
      <c r="J118" s="32">
        <f t="shared" ca="1" si="14"/>
        <v>0</v>
      </c>
      <c r="K118" s="32">
        <f t="shared" ca="1" si="15"/>
        <v>7.5714285714285712</v>
      </c>
      <c r="L118" s="62">
        <f t="shared" ca="1" si="16"/>
        <v>0</v>
      </c>
      <c r="M118" s="62">
        <f t="shared" ca="1" si="17"/>
        <v>1.2847569071418707E-2</v>
      </c>
    </row>
    <row r="119" spans="2:13" hidden="1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0</v>
      </c>
      <c r="J119" s="32">
        <f t="shared" ca="1" si="14"/>
        <v>0</v>
      </c>
      <c r="K119" s="32">
        <f t="shared" ca="1" si="15"/>
        <v>32.142857142857146</v>
      </c>
      <c r="L119" s="62">
        <f t="shared" ca="1" si="16"/>
        <v>0</v>
      </c>
      <c r="M119" s="62">
        <f t="shared" ca="1" si="17"/>
        <v>1.3327736863230966E-2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0</v>
      </c>
      <c r="J120" s="32">
        <f t="shared" ca="1" si="14"/>
        <v>0</v>
      </c>
      <c r="K120" s="32">
        <f t="shared" ca="1" si="15"/>
        <v>6.2857142857142856</v>
      </c>
      <c r="L120" s="62">
        <f t="shared" ca="1" si="16"/>
        <v>0</v>
      </c>
      <c r="M120" s="62">
        <f t="shared" ca="1" si="17"/>
        <v>3.8824524518628278E-2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0</v>
      </c>
      <c r="J121" s="32">
        <f t="shared" ca="1" si="14"/>
        <v>0</v>
      </c>
      <c r="K121" s="32">
        <f t="shared" ca="1" si="15"/>
        <v>6.5714285714285712</v>
      </c>
      <c r="L121" s="62">
        <f t="shared" ca="1" si="16"/>
        <v>0</v>
      </c>
      <c r="M121" s="62">
        <f t="shared" ca="1" si="17"/>
        <v>1.1420312498673146E-2</v>
      </c>
    </row>
    <row r="122" spans="2:13" hidden="1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0</v>
      </c>
      <c r="J122" s="32">
        <f t="shared" ca="1" si="14"/>
        <v>0</v>
      </c>
      <c r="K122" s="32">
        <f t="shared" ca="1" si="15"/>
        <v>17.285714285714285</v>
      </c>
      <c r="L122" s="62">
        <f t="shared" ca="1" si="16"/>
        <v>0</v>
      </c>
      <c r="M122" s="62">
        <f t="shared" ca="1" si="17"/>
        <v>3.3909361295016982E-3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0</v>
      </c>
      <c r="J123" s="32">
        <f t="shared" ca="1" si="14"/>
        <v>0</v>
      </c>
      <c r="K123" s="32">
        <f t="shared" ca="1" si="15"/>
        <v>0.14285714285714285</v>
      </c>
      <c r="L123" s="62">
        <f t="shared" ca="1" si="16"/>
        <v>0</v>
      </c>
      <c r="M123" s="62">
        <f t="shared" ca="1" si="17"/>
        <v>4.3630050666076947E-4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0</v>
      </c>
      <c r="J124" s="32">
        <f t="shared" ca="1" si="14"/>
        <v>0</v>
      </c>
      <c r="K124" s="32">
        <f t="shared" ca="1" si="15"/>
        <v>1.4285714285714286</v>
      </c>
      <c r="L124" s="62">
        <f t="shared" ca="1" si="16"/>
        <v>0</v>
      </c>
      <c r="M124" s="62">
        <f t="shared" ca="1" si="17"/>
        <v>2.457665595278824E-3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0</v>
      </c>
      <c r="J125" s="32">
        <f t="shared" ca="1" si="14"/>
        <v>0</v>
      </c>
      <c r="K125" s="32">
        <f t="shared" ca="1" si="15"/>
        <v>23.571428571428573</v>
      </c>
      <c r="L125" s="62">
        <f t="shared" ca="1" si="16"/>
        <v>0</v>
      </c>
      <c r="M125" s="62">
        <f t="shared" ca="1" si="17"/>
        <v>4.7878973445574902E-2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0</v>
      </c>
      <c r="J126" s="32">
        <f t="shared" ca="1" si="14"/>
        <v>0</v>
      </c>
      <c r="K126" s="32">
        <f t="shared" ca="1" si="15"/>
        <v>103.28571428571429</v>
      </c>
      <c r="L126" s="62">
        <f t="shared" ca="1" si="16"/>
        <v>0</v>
      </c>
      <c r="M126" s="62">
        <f t="shared" ca="1" si="17"/>
        <v>5.9949765932526322E-2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0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0</v>
      </c>
      <c r="J128" s="32">
        <f t="shared" ca="1" si="14"/>
        <v>0</v>
      </c>
      <c r="K128" s="32">
        <f t="shared" ca="1" si="15"/>
        <v>2.1428571428571428</v>
      </c>
      <c r="L128" s="62">
        <f t="shared" ca="1" si="16"/>
        <v>0</v>
      </c>
      <c r="M128" s="62">
        <f t="shared" ca="1" si="17"/>
        <v>6.7947285444029948E-3</v>
      </c>
    </row>
    <row r="129" spans="2:13" hidden="1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0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53.42857142857142</v>
      </c>
      <c r="L129" s="62">
        <f t="shared" ca="1" si="16"/>
        <v>0</v>
      </c>
      <c r="M129" s="62">
        <f t="shared" ca="1" si="17"/>
        <v>1.6964748198097235E-2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2">
        <f t="shared" ca="1" si="16"/>
        <v>0</v>
      </c>
      <c r="M130" s="62">
        <f t="shared" ca="1" si="17"/>
        <v>2.6008505134356152E-3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0</v>
      </c>
      <c r="J131" s="32">
        <f t="shared" ca="1" si="14"/>
        <v>0</v>
      </c>
      <c r="K131" s="32">
        <f t="shared" ca="1" si="15"/>
        <v>1.7142857142857142</v>
      </c>
      <c r="L131" s="62">
        <f t="shared" ca="1" si="16"/>
        <v>0</v>
      </c>
      <c r="M131" s="62">
        <f t="shared" ca="1" si="17"/>
        <v>1.0139281567643321E-2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0</v>
      </c>
      <c r="J132" s="32">
        <f t="shared" ca="1" si="14"/>
        <v>0</v>
      </c>
      <c r="K132" s="32">
        <f t="shared" ca="1" si="15"/>
        <v>0.2857142857142857</v>
      </c>
      <c r="L132" s="62">
        <f t="shared" ca="1" si="16"/>
        <v>0</v>
      </c>
      <c r="M132" s="62">
        <f t="shared" ca="1" si="17"/>
        <v>1.1435165552047266E-3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2">
        <f t="shared" ca="1" si="16"/>
        <v>0</v>
      </c>
      <c r="M133" s="62">
        <f t="shared" ca="1" si="17"/>
        <v>3.1447782897049414E-3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0</v>
      </c>
      <c r="J134" s="32">
        <f t="shared" ca="1" si="14"/>
        <v>0</v>
      </c>
      <c r="K134" s="32">
        <f t="shared" ca="1" si="15"/>
        <v>1.2857142857142858</v>
      </c>
      <c r="L134" s="62">
        <f t="shared" ca="1" si="16"/>
        <v>0</v>
      </c>
      <c r="M134" s="62">
        <f t="shared" ca="1" si="17"/>
        <v>4.1230465944575023E-3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0</v>
      </c>
      <c r="J135" s="32">
        <f t="shared" ca="1" si="14"/>
        <v>0</v>
      </c>
      <c r="K135" s="32">
        <f t="shared" ca="1" si="15"/>
        <v>0.14285714285714285</v>
      </c>
      <c r="L135" s="62">
        <f t="shared" ca="1" si="16"/>
        <v>0</v>
      </c>
      <c r="M135" s="62">
        <f t="shared" ca="1" si="17"/>
        <v>1.5456098118125094E-3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0</v>
      </c>
      <c r="J136" s="32">
        <f t="shared" ca="1" si="14"/>
        <v>0</v>
      </c>
      <c r="K136" s="32">
        <f t="shared" ca="1" si="15"/>
        <v>31.428571428571427</v>
      </c>
      <c r="L136" s="62">
        <f t="shared" ca="1" si="16"/>
        <v>0</v>
      </c>
      <c r="M136" s="62">
        <f t="shared" ca="1" si="17"/>
        <v>4.414975210537464E-2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0</v>
      </c>
      <c r="J137" s="32">
        <f t="shared" ca="1" si="14"/>
        <v>0</v>
      </c>
      <c r="K137" s="32">
        <f t="shared" ca="1" si="15"/>
        <v>1.7142857142857142</v>
      </c>
      <c r="L137" s="62">
        <f t="shared" ca="1" si="16"/>
        <v>0</v>
      </c>
      <c r="M137" s="62">
        <f t="shared" ca="1" si="17"/>
        <v>8.482996018182698E-3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</v>
      </c>
      <c r="J138" s="32">
        <f t="shared" ca="1" si="14"/>
        <v>0</v>
      </c>
      <c r="K138" s="32">
        <f t="shared" ca="1" si="15"/>
        <v>4.8571428571428568</v>
      </c>
      <c r="L138" s="62">
        <f t="shared" ca="1" si="16"/>
        <v>0</v>
      </c>
      <c r="M138" s="62">
        <f t="shared" ca="1" si="17"/>
        <v>3.1140299511057012E-2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0</v>
      </c>
      <c r="J139" s="32">
        <f t="shared" ca="1" si="14"/>
        <v>0</v>
      </c>
      <c r="K139" s="32">
        <f t="shared" ca="1" si="15"/>
        <v>0.2857142857142857</v>
      </c>
      <c r="L139" s="62">
        <f t="shared" ca="1" si="16"/>
        <v>0</v>
      </c>
      <c r="M139" s="62">
        <f t="shared" ca="1" si="17"/>
        <v>1.881494161307895E-3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0</v>
      </c>
      <c r="J140" s="32">
        <f t="shared" ca="1" si="14"/>
        <v>0</v>
      </c>
      <c r="K140" s="32">
        <f t="shared" ca="1" si="15"/>
        <v>2</v>
      </c>
      <c r="L140" s="62">
        <f t="shared" ca="1" si="16"/>
        <v>0</v>
      </c>
      <c r="M140" s="62">
        <f t="shared" ca="1" si="17"/>
        <v>1.1055095349371102E-2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0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4285714285714288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1.4174550911840056E-2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0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0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</v>
      </c>
      <c r="J143" s="32">
        <f t="shared" ca="1" si="25"/>
        <v>0</v>
      </c>
      <c r="K143" s="32">
        <f t="shared" ca="1" si="26"/>
        <v>0.42857142857142855</v>
      </c>
      <c r="L143" s="62">
        <f t="shared" ca="1" si="27"/>
        <v>0</v>
      </c>
      <c r="M143" s="62">
        <f t="shared" ca="1" si="28"/>
        <v>1.2152880214274298E-2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0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2">
        <f t="shared" ca="1" si="27"/>
        <v>0</v>
      </c>
      <c r="M144" s="62">
        <f t="shared" ca="1" si="28"/>
        <v>5.3936404957617201E-2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0</v>
      </c>
      <c r="J145" s="32">
        <f t="shared" ca="1" si="25"/>
        <v>0</v>
      </c>
      <c r="K145" s="32">
        <f t="shared" ca="1" si="26"/>
        <v>33.571428571428569</v>
      </c>
      <c r="L145" s="62">
        <f t="shared" ca="1" si="27"/>
        <v>0</v>
      </c>
      <c r="M145" s="62">
        <f t="shared" ca="1" si="28"/>
        <v>2.6918529948243064E-2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0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0</v>
      </c>
      <c r="J146" s="32">
        <f t="shared" ca="1" si="25"/>
        <v>0</v>
      </c>
      <c r="K146" s="32">
        <f t="shared" ca="1" si="26"/>
        <v>0.2857142857142857</v>
      </c>
      <c r="L146" s="62">
        <f t="shared" ca="1" si="27"/>
        <v>0</v>
      </c>
      <c r="M146" s="62">
        <f t="shared" ca="1" si="28"/>
        <v>3.2391184710001797E-2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0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1428571428571428</v>
      </c>
      <c r="L147" s="62">
        <f t="shared" ca="1" si="27"/>
        <v>0</v>
      </c>
      <c r="M147" s="62">
        <f t="shared" ca="1" si="28"/>
        <v>3.4921615991809318E-2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0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0</v>
      </c>
      <c r="J148" s="32">
        <f t="shared" ca="1" si="25"/>
        <v>0</v>
      </c>
      <c r="K148" s="32">
        <f t="shared" ca="1" si="26"/>
        <v>3.2857142857142856</v>
      </c>
      <c r="L148" s="62">
        <f t="shared" ca="1" si="27"/>
        <v>0</v>
      </c>
      <c r="M148" s="62">
        <f t="shared" ca="1" si="28"/>
        <v>1.2004787719191556E-2</v>
      </c>
    </row>
    <row r="149" spans="2:13" hidden="1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0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0</v>
      </c>
      <c r="J149" s="32">
        <f t="shared" ca="1" si="25"/>
        <v>0</v>
      </c>
      <c r="K149" s="32">
        <f t="shared" ca="1" si="26"/>
        <v>11.428571428571429</v>
      </c>
      <c r="L149" s="62">
        <f t="shared" ca="1" si="27"/>
        <v>0</v>
      </c>
      <c r="M149" s="62">
        <f t="shared" ca="1" si="28"/>
        <v>7.9039817973971527E-3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0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</v>
      </c>
      <c r="J150" s="32">
        <f t="shared" ca="1" si="25"/>
        <v>0</v>
      </c>
      <c r="K150" s="32">
        <f t="shared" ca="1" si="26"/>
        <v>1.1428571428571428</v>
      </c>
      <c r="L150" s="62">
        <f t="shared" ca="1" si="27"/>
        <v>0</v>
      </c>
      <c r="M150" s="62">
        <f t="shared" ca="1" si="28"/>
        <v>5.9634022667048425E-2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0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0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0</v>
      </c>
      <c r="J154" s="32">
        <f t="shared" ca="1" si="25"/>
        <v>0</v>
      </c>
      <c r="K154" s="32">
        <f t="shared" ca="1" si="26"/>
        <v>1.1428571428571428</v>
      </c>
      <c r="L154" s="62">
        <f t="shared" ca="1" si="27"/>
        <v>0</v>
      </c>
      <c r="M154" s="62">
        <f t="shared" ca="1" si="28"/>
        <v>3.2801737346210835E-3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0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</v>
      </c>
      <c r="L155" s="62">
        <f t="shared" ca="1" si="27"/>
        <v>0</v>
      </c>
      <c r="M155" s="62">
        <f t="shared" ca="1" si="28"/>
        <v>1.3646451169165408E-2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0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0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0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2">
        <f t="shared" ca="1" si="27"/>
        <v>0</v>
      </c>
      <c r="M158" s="62">
        <f t="shared" ca="1" si="28"/>
        <v>4.9818133267971465E-3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0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0</v>
      </c>
      <c r="J160" s="32">
        <f t="shared" ca="1" si="25"/>
        <v>0</v>
      </c>
      <c r="K160" s="32">
        <f t="shared" ca="1" si="26"/>
        <v>84.142857142857139</v>
      </c>
      <c r="L160" s="62">
        <f t="shared" ca="1" si="27"/>
        <v>0</v>
      </c>
      <c r="M160" s="62">
        <f t="shared" ca="1" si="28"/>
        <v>1.9997034672679659E-2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0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0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0</v>
      </c>
      <c r="J163" s="32">
        <f t="shared" ca="1" si="25"/>
        <v>0</v>
      </c>
      <c r="K163" s="32">
        <f t="shared" ca="1" si="26"/>
        <v>0.42857142857142855</v>
      </c>
      <c r="L163" s="62">
        <f t="shared" ca="1" si="27"/>
        <v>0</v>
      </c>
      <c r="M163" s="62">
        <f t="shared" ca="1" si="28"/>
        <v>3.9580311591393968E-3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0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0</v>
      </c>
      <c r="J164" s="32">
        <f t="shared" ca="1" si="25"/>
        <v>0</v>
      </c>
      <c r="K164" s="32">
        <f t="shared" ca="1" si="26"/>
        <v>18.857142857142858</v>
      </c>
      <c r="L164" s="62">
        <f t="shared" ca="1" si="27"/>
        <v>0</v>
      </c>
      <c r="M164" s="62">
        <f t="shared" ca="1" si="28"/>
        <v>2.5844169786684024E-2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0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0</v>
      </c>
      <c r="J165" s="32">
        <f t="shared" ca="1" si="25"/>
        <v>0</v>
      </c>
      <c r="K165" s="32">
        <f t="shared" ca="1" si="26"/>
        <v>9.2857142857142865</v>
      </c>
      <c r="L165" s="62">
        <f t="shared" ca="1" si="27"/>
        <v>0</v>
      </c>
      <c r="M165" s="62">
        <f t="shared" ca="1" si="28"/>
        <v>6.1228670695047338E-2</v>
      </c>
    </row>
    <row r="166" spans="2:13" hidden="1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0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0</v>
      </c>
      <c r="J166" s="32">
        <f t="shared" ca="1" si="25"/>
        <v>0</v>
      </c>
      <c r="K166" s="32">
        <f t="shared" ca="1" si="26"/>
        <v>17.428571428571427</v>
      </c>
      <c r="L166" s="62">
        <f t="shared" ca="1" si="27"/>
        <v>0</v>
      </c>
      <c r="M166" s="62">
        <f t="shared" ca="1" si="28"/>
        <v>1.5434193385817974E-2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0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0</v>
      </c>
      <c r="J167" s="32">
        <f t="shared" ca="1" si="25"/>
        <v>0</v>
      </c>
      <c r="K167" s="32">
        <f t="shared" ca="1" si="26"/>
        <v>7.1428571428571432</v>
      </c>
      <c r="L167" s="62">
        <f t="shared" ca="1" si="27"/>
        <v>0</v>
      </c>
      <c r="M167" s="62">
        <f t="shared" ca="1" si="28"/>
        <v>7.9435466122905751E-3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0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0</v>
      </c>
      <c r="J168" s="32">
        <f t="shared" ca="1" si="25"/>
        <v>0</v>
      </c>
      <c r="K168" s="32">
        <f t="shared" ca="1" si="26"/>
        <v>2.5714285714285716</v>
      </c>
      <c r="L168" s="62">
        <f t="shared" ca="1" si="27"/>
        <v>0</v>
      </c>
      <c r="M168" s="62">
        <f t="shared" ca="1" si="28"/>
        <v>5.8264977315047428E-2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0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14285714285714285</v>
      </c>
      <c r="L169" s="62">
        <f t="shared" ca="1" si="27"/>
        <v>0</v>
      </c>
      <c r="M169" s="62">
        <f t="shared" ca="1" si="28"/>
        <v>6.667848293299361E-3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7142857142857142</v>
      </c>
      <c r="L170" s="62">
        <f t="shared" ca="1" si="27"/>
        <v>0</v>
      </c>
      <c r="M170" s="62">
        <f t="shared" ca="1" si="28"/>
        <v>7.5703739842783557E-2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0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0</v>
      </c>
      <c r="J172" s="32">
        <f t="shared" ca="1" si="25"/>
        <v>0</v>
      </c>
      <c r="K172" s="32">
        <f t="shared" ca="1" si="26"/>
        <v>6.8571428571428568</v>
      </c>
      <c r="L172" s="62">
        <f t="shared" ca="1" si="27"/>
        <v>0</v>
      </c>
      <c r="M172" s="62">
        <f t="shared" ca="1" si="28"/>
        <v>3.4346499073364622E-2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0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2">
        <f t="shared" ca="1" si="27"/>
        <v>0</v>
      </c>
      <c r="M173" s="62">
        <f t="shared" ca="1" si="28"/>
        <v>3.8191865525825985E-2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</v>
      </c>
      <c r="J174" s="32">
        <f t="shared" ca="1" si="25"/>
        <v>0</v>
      </c>
      <c r="K174" s="32">
        <f t="shared" ca="1" si="26"/>
        <v>1.7142857142857142</v>
      </c>
      <c r="L174" s="62">
        <f t="shared" ca="1" si="27"/>
        <v>0</v>
      </c>
      <c r="M174" s="62">
        <f t="shared" ca="1" si="28"/>
        <v>7.7188738052542671E-3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0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2">
        <f t="shared" ca="1" si="27"/>
        <v>0</v>
      </c>
      <c r="M175" s="62">
        <f t="shared" ca="1" si="28"/>
        <v>2.6388096257039528E-2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0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0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0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2">
        <f t="shared" ca="1" si="27"/>
        <v>0</v>
      </c>
      <c r="M178" s="62">
        <f t="shared" ca="1" si="28"/>
        <v>7.4627031854146431E-4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0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0</v>
      </c>
      <c r="J179" s="32">
        <f t="shared" ca="1" si="25"/>
        <v>0</v>
      </c>
      <c r="K179" s="32">
        <f t="shared" ca="1" si="26"/>
        <v>2.8571428571428572</v>
      </c>
      <c r="L179" s="62">
        <f t="shared" ca="1" si="27"/>
        <v>0</v>
      </c>
      <c r="M179" s="62">
        <f t="shared" ca="1" si="28"/>
        <v>5.011326470364863E-2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2">
        <f t="shared" ca="1" si="27"/>
        <v>0</v>
      </c>
      <c r="M180" s="62">
        <f t="shared" ca="1" si="28"/>
        <v>2.2265789209679587E-2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0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0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1</v>
      </c>
      <c r="L183" s="62">
        <f t="shared" ca="1" si="27"/>
        <v>0</v>
      </c>
      <c r="M183" s="62">
        <f t="shared" ca="1" si="28"/>
        <v>9.3956824020258844E-2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0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.2857142857142857</v>
      </c>
      <c r="L184" s="62">
        <f t="shared" ca="1" si="27"/>
        <v>0</v>
      </c>
      <c r="M184" s="62">
        <f t="shared" ca="1" si="28"/>
        <v>2.2265789209679587E-2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0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0</v>
      </c>
      <c r="J185" s="32">
        <f t="shared" ca="1" si="25"/>
        <v>0</v>
      </c>
      <c r="K185" s="32">
        <f t="shared" ca="1" si="26"/>
        <v>3.8571428571428572</v>
      </c>
      <c r="L185" s="62">
        <f t="shared" ca="1" si="27"/>
        <v>0</v>
      </c>
      <c r="M185" s="62">
        <f t="shared" ca="1" si="28"/>
        <v>3.6729268512480262E-2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0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0</v>
      </c>
      <c r="J186" s="32">
        <f t="shared" ca="1" si="25"/>
        <v>0</v>
      </c>
      <c r="K186" s="32">
        <f t="shared" ca="1" si="26"/>
        <v>0.42857142857142855</v>
      </c>
      <c r="L186" s="62">
        <f t="shared" ca="1" si="27"/>
        <v>0</v>
      </c>
      <c r="M186" s="62">
        <f t="shared" ca="1" si="28"/>
        <v>4.195362743720854E-2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0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2">
        <f t="shared" ca="1" si="27"/>
        <v>0</v>
      </c>
      <c r="M187" s="62">
        <f t="shared" ca="1" si="28"/>
        <v>8.1989162108155877E-3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0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0</v>
      </c>
      <c r="J188" s="32">
        <f t="shared" ca="1" si="25"/>
        <v>0</v>
      </c>
      <c r="K188" s="32">
        <f t="shared" ca="1" si="26"/>
        <v>8.8571428571428577</v>
      </c>
      <c r="L188" s="62">
        <f t="shared" ca="1" si="27"/>
        <v>0</v>
      </c>
      <c r="M188" s="62">
        <f t="shared" ca="1" si="28"/>
        <v>7.1525538344678896E-3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0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</v>
      </c>
      <c r="J189" s="32">
        <f t="shared" ca="1" si="25"/>
        <v>0</v>
      </c>
      <c r="K189" s="32">
        <f t="shared" ca="1" si="26"/>
        <v>9.5714285714285712</v>
      </c>
      <c r="L189" s="62">
        <f t="shared" ca="1" si="27"/>
        <v>0</v>
      </c>
      <c r="M189" s="62">
        <f t="shared" ca="1" si="28"/>
        <v>1.6585831571615417E-2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0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0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0</v>
      </c>
      <c r="J191" s="32">
        <f t="shared" ca="1" si="25"/>
        <v>0</v>
      </c>
      <c r="K191" s="32">
        <f t="shared" ca="1" si="26"/>
        <v>416</v>
      </c>
      <c r="L191" s="62">
        <f t="shared" ca="1" si="27"/>
        <v>0</v>
      </c>
      <c r="M191" s="62">
        <f t="shared" ca="1" si="28"/>
        <v>2.5200502424614246E-2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0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0</v>
      </c>
      <c r="J192" s="32">
        <f t="shared" ca="1" si="25"/>
        <v>0</v>
      </c>
      <c r="K192" s="32">
        <f t="shared" ca="1" si="26"/>
        <v>52.428571428571431</v>
      </c>
      <c r="L192" s="62">
        <f t="shared" ca="1" si="27"/>
        <v>0</v>
      </c>
      <c r="M192" s="62">
        <f t="shared" ca="1" si="28"/>
        <v>1.8904355584725696E-2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0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0</v>
      </c>
      <c r="J193" s="32">
        <f t="shared" ca="1" si="25"/>
        <v>0</v>
      </c>
      <c r="K193" s="32">
        <f t="shared" ca="1" si="26"/>
        <v>43.571428571428569</v>
      </c>
      <c r="L193" s="62">
        <f t="shared" ca="1" si="27"/>
        <v>0</v>
      </c>
      <c r="M193" s="62">
        <f t="shared" ca="1" si="28"/>
        <v>2.4934663089918763E-2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0</v>
      </c>
      <c r="J194" s="32">
        <f t="shared" ca="1" si="25"/>
        <v>0</v>
      </c>
      <c r="K194" s="32">
        <f t="shared" ca="1" si="26"/>
        <v>5.2857142857142856</v>
      </c>
      <c r="L194" s="62">
        <f t="shared" ca="1" si="27"/>
        <v>0</v>
      </c>
      <c r="M194" s="62">
        <f t="shared" ca="1" si="28"/>
        <v>1.7416311719524513E-2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0</v>
      </c>
      <c r="J195" s="32">
        <f t="shared" ca="1" si="25"/>
        <v>0</v>
      </c>
      <c r="K195" s="32">
        <f t="shared" ca="1" si="26"/>
        <v>1.2857142857142858</v>
      </c>
      <c r="L195" s="62">
        <f t="shared" ca="1" si="27"/>
        <v>0</v>
      </c>
      <c r="M195" s="62">
        <f t="shared" ca="1" si="28"/>
        <v>1.6531662433449501E-2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0</v>
      </c>
      <c r="J196" s="32">
        <f t="shared" ca="1" si="25"/>
        <v>0</v>
      </c>
      <c r="K196" s="32">
        <f t="shared" ca="1" si="26"/>
        <v>6.8571428571428568</v>
      </c>
      <c r="L196" s="62">
        <f t="shared" ca="1" si="27"/>
        <v>0</v>
      </c>
      <c r="M196" s="62">
        <f t="shared" ca="1" si="28"/>
        <v>4.3013604994170951E-2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</v>
      </c>
      <c r="J197" s="32">
        <f t="shared" ca="1" si="25"/>
        <v>0</v>
      </c>
      <c r="K197" s="32">
        <f t="shared" ca="1" si="26"/>
        <v>0.2857142857142857</v>
      </c>
      <c r="L197" s="62">
        <f t="shared" ca="1" si="27"/>
        <v>0</v>
      </c>
      <c r="M197" s="62">
        <f t="shared" ca="1" si="28"/>
        <v>8.4412135309561709E-3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</v>
      </c>
      <c r="J198" s="32">
        <f t="shared" ca="1" si="25"/>
        <v>0</v>
      </c>
      <c r="K198" s="32">
        <f t="shared" ca="1" si="26"/>
        <v>0.5714285714285714</v>
      </c>
      <c r="L198" s="62">
        <f t="shared" ca="1" si="27"/>
        <v>0</v>
      </c>
      <c r="M198" s="62">
        <f t="shared" ca="1" si="28"/>
        <v>1.8630235872888701E-2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2">
        <f t="shared" ca="1" si="27"/>
        <v>0</v>
      </c>
      <c r="M200" s="62">
        <f t="shared" ca="1" si="28"/>
        <v>1.0643092184314806E-2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0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2">
        <f t="shared" ca="1" si="27"/>
        <v>0</v>
      </c>
      <c r="M201" s="62">
        <f t="shared" ca="1" si="28"/>
        <v>1.6722594923725964E-3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0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</v>
      </c>
      <c r="J202" s="32">
        <f t="shared" ca="1" si="25"/>
        <v>0</v>
      </c>
      <c r="K202" s="32">
        <f t="shared" ca="1" si="26"/>
        <v>0.8571428571428571</v>
      </c>
      <c r="L202" s="62">
        <f t="shared" ca="1" si="27"/>
        <v>0</v>
      </c>
      <c r="M202" s="62">
        <f t="shared" ca="1" si="28"/>
        <v>8.8041358692270144E-4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0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0</v>
      </c>
      <c r="J203" s="32">
        <f t="shared" ca="1" si="25"/>
        <v>0</v>
      </c>
      <c r="K203" s="32">
        <f t="shared" ca="1" si="26"/>
        <v>4.7142857142857144</v>
      </c>
      <c r="L203" s="62">
        <f t="shared" ca="1" si="27"/>
        <v>0</v>
      </c>
      <c r="M203" s="62">
        <f t="shared" ca="1" si="28"/>
        <v>8.4763389728123917E-2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0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0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0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0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0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0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0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0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0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0</v>
      </c>
      <c r="J213" s="32">
        <f t="shared" ca="1" si="38"/>
        <v>0</v>
      </c>
      <c r="K213" s="32">
        <f t="shared" ca="1" si="39"/>
        <v>952</v>
      </c>
      <c r="L213" s="62">
        <f t="shared" ca="1" si="40"/>
        <v>0</v>
      </c>
      <c r="M213" s="62">
        <f t="shared" ca="1" si="41"/>
        <v>1.934406411360734E-2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0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0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0</v>
      </c>
      <c r="J215" s="32">
        <f t="shared" ca="1" si="38"/>
        <v>0</v>
      </c>
      <c r="K215" s="32">
        <f t="shared" ca="1" si="39"/>
        <v>2</v>
      </c>
      <c r="L215" s="62">
        <f t="shared" ca="1" si="40"/>
        <v>0</v>
      </c>
      <c r="M215" s="62">
        <f t="shared" ca="1" si="41"/>
        <v>1.9637787030425402E-2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0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</v>
      </c>
      <c r="J216" s="32">
        <f t="shared" ca="1" si="38"/>
        <v>0</v>
      </c>
      <c r="K216" s="32">
        <f t="shared" ca="1" si="39"/>
        <v>222.42857142857142</v>
      </c>
      <c r="L216" s="62">
        <f t="shared" ca="1" si="40"/>
        <v>0</v>
      </c>
      <c r="M216" s="62">
        <f t="shared" ca="1" si="41"/>
        <v>2.3109539659381007E-2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</v>
      </c>
      <c r="J217" s="32">
        <f t="shared" ca="1" si="38"/>
        <v>0</v>
      </c>
      <c r="K217" s="32">
        <f t="shared" ca="1" si="39"/>
        <v>0.8571428571428571</v>
      </c>
      <c r="L217" s="62">
        <f t="shared" ca="1" si="40"/>
        <v>0</v>
      </c>
      <c r="M217" s="62">
        <f t="shared" ca="1" si="41"/>
        <v>5.5709236451749966E-2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0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</v>
      </c>
      <c r="J219" s="32">
        <f t="shared" ca="1" si="38"/>
        <v>0</v>
      </c>
      <c r="K219" s="32">
        <f t="shared" ca="1" si="39"/>
        <v>1</v>
      </c>
      <c r="L219" s="62">
        <f t="shared" ca="1" si="40"/>
        <v>0</v>
      </c>
      <c r="M219" s="62">
        <f t="shared" ca="1" si="41"/>
        <v>5.9634022667048425E-2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</v>
      </c>
      <c r="J221" s="32">
        <f t="shared" ca="1" si="38"/>
        <v>0</v>
      </c>
      <c r="K221" s="32">
        <f t="shared" ca="1" si="39"/>
        <v>2.5714285714285716</v>
      </c>
      <c r="L221" s="62">
        <f t="shared" ca="1" si="40"/>
        <v>0</v>
      </c>
      <c r="M221" s="62">
        <f t="shared" ca="1" si="41"/>
        <v>5.5709236451749966E-2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</v>
      </c>
      <c r="J222" s="32">
        <f t="shared" ca="1" si="38"/>
        <v>0</v>
      </c>
      <c r="K222" s="32">
        <f t="shared" ca="1" si="39"/>
        <v>0.8571428571428571</v>
      </c>
      <c r="L222" s="62">
        <f t="shared" ca="1" si="40"/>
        <v>0</v>
      </c>
      <c r="M222" s="62">
        <f t="shared" ca="1" si="41"/>
        <v>0.16993081275868693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0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0</v>
      </c>
      <c r="J224" s="32">
        <f t="shared" ca="1" si="38"/>
        <v>0</v>
      </c>
      <c r="K224" s="32">
        <f t="shared" ca="1" si="39"/>
        <v>0.14285714285714285</v>
      </c>
      <c r="L224" s="62">
        <f t="shared" ca="1" si="40"/>
        <v>0</v>
      </c>
      <c r="M224" s="62">
        <f t="shared" ca="1" si="41"/>
        <v>5.9634022667048425E-2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0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2">
        <f t="shared" ca="1" si="40"/>
        <v>0</v>
      </c>
      <c r="M226" s="62">
        <f t="shared" ca="1" si="41"/>
        <v>2.5445587937683367E-2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</v>
      </c>
      <c r="J227" s="32">
        <f t="shared" ca="1" si="38"/>
        <v>0</v>
      </c>
      <c r="K227" s="32">
        <f t="shared" ca="1" si="39"/>
        <v>1</v>
      </c>
      <c r="L227" s="62">
        <f t="shared" ca="1" si="40"/>
        <v>0</v>
      </c>
      <c r="M227" s="62">
        <f t="shared" ca="1" si="41"/>
        <v>4.3804367694820989E-2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0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0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0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2">
        <f t="shared" ca="1" si="40"/>
        <v>0</v>
      </c>
      <c r="M229" s="62">
        <f t="shared" ca="1" si="41"/>
        <v>3.655432261531355E-2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0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0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0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0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0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0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0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0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0</v>
      </c>
      <c r="J241" s="32">
        <f t="shared" ca="1" si="38"/>
        <v>0</v>
      </c>
      <c r="K241" s="32">
        <f t="shared" ca="1" si="39"/>
        <v>78.857142857142861</v>
      </c>
      <c r="L241" s="62">
        <f t="shared" ca="1" si="40"/>
        <v>0</v>
      </c>
      <c r="M241" s="62">
        <f t="shared" ca="1" si="41"/>
        <v>3.130673539946538E-2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0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2">
        <f t="shared" ca="1" si="40"/>
        <v>0</v>
      </c>
      <c r="M245" s="62">
        <f t="shared" ca="1" si="41"/>
        <v>2.0358550336943226E-2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0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0</v>
      </c>
      <c r="J246" s="32">
        <f t="shared" ca="1" si="38"/>
        <v>0</v>
      </c>
      <c r="K246" s="32">
        <f t="shared" ca="1" si="39"/>
        <v>0.5714285714285714</v>
      </c>
      <c r="L246" s="62">
        <f t="shared" ca="1" si="40"/>
        <v>0</v>
      </c>
      <c r="M246" s="62">
        <f t="shared" ca="1" si="41"/>
        <v>9.904856063069678E-3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0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</v>
      </c>
      <c r="J249" s="32">
        <f t="shared" ca="1" si="38"/>
        <v>0</v>
      </c>
      <c r="K249" s="32">
        <f t="shared" ca="1" si="39"/>
        <v>0.8571428571428571</v>
      </c>
      <c r="L249" s="62">
        <f t="shared" ca="1" si="40"/>
        <v>0</v>
      </c>
      <c r="M249" s="62">
        <f t="shared" ca="1" si="41"/>
        <v>5.9634022667048425E-2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0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</v>
      </c>
      <c r="J251" s="32">
        <f t="shared" ca="1" si="38"/>
        <v>0</v>
      </c>
      <c r="K251" s="32">
        <f t="shared" ca="1" si="39"/>
        <v>0.5714285714285714</v>
      </c>
      <c r="L251" s="62">
        <f t="shared" ca="1" si="40"/>
        <v>0</v>
      </c>
      <c r="M251" s="62">
        <f t="shared" ca="1" si="41"/>
        <v>4.195362743720854E-2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</v>
      </c>
      <c r="J255" s="32">
        <f t="shared" ca="1" si="38"/>
        <v>0</v>
      </c>
      <c r="K255" s="32">
        <f t="shared" ca="1" si="39"/>
        <v>0.14285714285714285</v>
      </c>
      <c r="L255" s="62">
        <f t="shared" ca="1" si="40"/>
        <v>0</v>
      </c>
      <c r="M255" s="62">
        <f t="shared" ca="1" si="41"/>
        <v>2.1186820682075336E-3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3T13:34:20Z</dcterms:modified>
</cp:coreProperties>
</file>